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15\Kap2L - Öffentliche Finanzen,Personal,Steuern\Kap2LIV\"/>
    </mc:Choice>
  </mc:AlternateContent>
  <bookViews>
    <workbookView xWindow="8730" yWindow="-15" windowWidth="8565" windowHeight="7065" tabRatio="758"/>
  </bookViews>
  <sheets>
    <sheet name="Impressum" sheetId="79" r:id="rId1"/>
    <sheet name="Zeichenerklär." sheetId="80" r:id="rId2"/>
    <sheet name="Inhaltsverz.+Vorbemerk." sheetId="75" r:id="rId3"/>
    <sheet name="Tab.1" sheetId="72" r:id="rId4"/>
    <sheet name="Tab.2" sheetId="6" r:id="rId5"/>
    <sheet name="Graf.1-4" sheetId="76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77" r:id="rId18"/>
    <sheet name="Tab.7" sheetId="22" r:id="rId19"/>
    <sheet name="Graf.6+7" sheetId="78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63</definedName>
    <definedName name="_xlnm._FilterDatabase" localSheetId="6" hidden="1">Tab.3.1!$B$12:$R$82</definedName>
    <definedName name="_xlnm._FilterDatabase" localSheetId="7" hidden="1">Tab.3.2!$B$12:$P$84</definedName>
    <definedName name="_xlnm._FilterDatabase" localSheetId="8" hidden="1">Tab.3.3!$B$12:$P$85</definedName>
    <definedName name="_xlnm._FilterDatabase" localSheetId="9" hidden="1">Tab.3.4!$A$10:$AG$82</definedName>
    <definedName name="_xlnm._FilterDatabase" localSheetId="10" hidden="1">Tab.3.5!$A$10:$AE$82</definedName>
    <definedName name="_xlnm._FilterDatabase" localSheetId="11" hidden="1">Tab.3.6!$A$11:$AG$11</definedName>
    <definedName name="_xlnm._FilterDatabase" localSheetId="12" hidden="1">Tab.4.1!$B$12:$R$79</definedName>
    <definedName name="_xlnm._FilterDatabase" localSheetId="13" hidden="1">Tab.4.2!$B$12:$R$79</definedName>
    <definedName name="_xlnm._FilterDatabase" localSheetId="14" hidden="1">Tab.4.3!$B$12:$R$79</definedName>
    <definedName name="_xlnm._FilterDatabase" localSheetId="15" hidden="1">Tab.5!$A$11:$N$60</definedName>
    <definedName name="_xlnm.Print_Area" localSheetId="22">'11404 Gesamtübers. 2004 (2)'!$A$1:$H$32</definedName>
    <definedName name="_xlnm.Print_Area" localSheetId="3">Tab.1!$A$1:$G$71</definedName>
    <definedName name="_xlnm.Print_Area" localSheetId="4">Tab.2!$A$1:$U$102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O$84</definedName>
    <definedName name="_xlnm.Print_Area" localSheetId="11">Tab.3.6!$A$1:$Q$83</definedName>
    <definedName name="_xlnm.Print_Area" localSheetId="12">Tab.4.1!$A$1:$S$84</definedName>
    <definedName name="_xlnm.Print_Area" localSheetId="13">Tab.4.2!$A$1:$S$84</definedName>
    <definedName name="_xlnm.Print_Area" localSheetId="14">Tab.4.3!$A$1:$S$84</definedName>
    <definedName name="_xlnm.Print_Area" localSheetId="16">Tab.6!$A$1:$F$52</definedName>
    <definedName name="_xlnm.Print_Area" localSheetId="18">Tab.7!$A$1:$G$49</definedName>
    <definedName name="_xlnm.Print_Area" localSheetId="20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T85" i="6" l="1"/>
  <c r="T82" i="6"/>
  <c r="T61" i="6"/>
  <c r="T62" i="6"/>
  <c r="T63" i="6"/>
  <c r="T64" i="6"/>
  <c r="T65" i="6"/>
  <c r="T66" i="6"/>
  <c r="T67" i="6"/>
  <c r="T68" i="6"/>
  <c r="T69" i="6"/>
  <c r="T70" i="6"/>
  <c r="T71" i="6"/>
  <c r="T72" i="6"/>
  <c r="T73" i="6"/>
  <c r="T74" i="6"/>
  <c r="T75" i="6"/>
  <c r="T76" i="6"/>
  <c r="T78" i="6"/>
  <c r="T60" i="6"/>
  <c r="T55" i="6"/>
  <c r="T49" i="6"/>
  <c r="T50" i="6"/>
  <c r="T51" i="6"/>
  <c r="T52" i="6"/>
  <c r="T53" i="6"/>
  <c r="T48" i="6"/>
  <c r="S78" i="6" l="1"/>
  <c r="S61" i="6"/>
  <c r="S62" i="6"/>
  <c r="S63" i="6"/>
  <c r="S64" i="6"/>
  <c r="S65" i="6"/>
  <c r="S66" i="6"/>
  <c r="S67" i="6"/>
  <c r="S68" i="6"/>
  <c r="S69" i="6"/>
  <c r="S70" i="6"/>
  <c r="S71" i="6"/>
  <c r="S72" i="6"/>
  <c r="S73" i="6"/>
  <c r="S74" i="6"/>
  <c r="S75" i="6"/>
  <c r="S76" i="6"/>
  <c r="S60" i="6"/>
  <c r="S55" i="6"/>
  <c r="S49" i="6"/>
  <c r="S50" i="6"/>
  <c r="S51" i="6"/>
  <c r="S52" i="6"/>
  <c r="S53" i="6"/>
  <c r="S48" i="6"/>
  <c r="R48" i="6" l="1"/>
  <c r="R78" i="6" l="1"/>
  <c r="R76" i="6"/>
  <c r="R75" i="6"/>
  <c r="R74" i="6"/>
  <c r="R73" i="6"/>
  <c r="R72" i="6"/>
  <c r="R71" i="6"/>
  <c r="R70" i="6"/>
  <c r="R69" i="6"/>
  <c r="R68" i="6"/>
  <c r="R67" i="6"/>
  <c r="R66" i="6"/>
  <c r="R65" i="6"/>
  <c r="R64" i="6"/>
  <c r="R63" i="6"/>
  <c r="R62" i="6"/>
  <c r="R61" i="6"/>
  <c r="R60" i="6"/>
  <c r="R55" i="6"/>
  <c r="R53" i="6"/>
  <c r="R52" i="6"/>
  <c r="R51" i="6"/>
  <c r="R50" i="6"/>
  <c r="R49" i="6"/>
</calcChain>
</file>

<file path=xl/sharedStrings.xml><?xml version="1.0" encoding="utf-8"?>
<sst xmlns="http://schemas.openxmlformats.org/spreadsheetml/2006/main" count="2497" uniqueCount="542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 xml:space="preserve"> Eisenach</t>
  </si>
  <si>
    <t xml:space="preserve">   Summe kreisfreie Städte</t>
  </si>
  <si>
    <t xml:space="preserve">   nach Landkreisen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 xml:space="preserve">   Summe Landkreise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Summe 
der 
Einkünfte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noch: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 xml:space="preserve"> Unbeschränkt Steuerpflichtige
   insgesamt</t>
  </si>
  <si>
    <t>791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Unbeschränkt Steuerpflichtige
    mit Verlust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 xml:space="preserve">  ein Einkommensbezieher</t>
  </si>
  <si>
    <t xml:space="preserve">  zwei Einkommensbezieher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Zu  versteuerndes
 Einkommen</t>
  </si>
  <si>
    <t>Auf die festzusetzende Einkommensteuer anzurechnende</t>
  </si>
  <si>
    <t>Lohnsteuer</t>
  </si>
  <si>
    <t>Kapitalertag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Kinderbetreuungskosten
nach § 9c Abs. 2 EStG</t>
  </si>
  <si>
    <t>Berufsausbildungskosten
nach § 10 Abs. 1 Nr. 7 EStG</t>
  </si>
  <si>
    <t>Gesamtbetrag
der Einkünfte
von ... bis unter ... EUR</t>
  </si>
  <si>
    <t>Schulgeld nach § 10 Abs. 1
Nr. 9 EStG</t>
  </si>
  <si>
    <t>Sonderausgaben-Pauschbetrag nach § 10c EStG</t>
  </si>
  <si>
    <t>Versorgungsaufwendungen insgesamt unter Berücksichtigung
der Höchstbeträge abziehbarer Aufwendungen
nach § 10 Abs. 3, 4 und 4a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>Wirtschaftsabschnitt
Wirtschaftsabteilung</t>
  </si>
  <si>
    <t xml:space="preserve">A </t>
  </si>
  <si>
    <t xml:space="preserve">Land- und Forstwirtschaft, Fischerei            </t>
  </si>
  <si>
    <t>01</t>
  </si>
  <si>
    <t>Landwirtschaft und Jagd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>Herstellung von Druckerzeugnissen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Landverkehr u.Transport in Rohrfernleitungen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>Reisebüros,-veranstaltungen, Erbringung sonstiger
  Reservierungsdienstleistungen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Wasserversorgung, Abwasser- und Abfallentsorgung,
  Beseitigung von Umweltverschmutzungen</t>
  </si>
  <si>
    <t>Sammlung, Behandlung und Beseitigung von Abfällen</t>
  </si>
  <si>
    <t>Beseitigung von Umweltverschmutzungen und sonstige Entsorgung</t>
  </si>
  <si>
    <t>Vorbereitende Baustellenarbeiten, Bauinstallation und sonstiges</t>
  </si>
  <si>
    <t>Handel, Instandhaltung und Reparatur von Kraftfahrzeugen</t>
  </si>
  <si>
    <t>Handel mit Kraftfahrzeugen, Instandhaltung und Reparatur
  von Kraftfahrzeugen</t>
  </si>
  <si>
    <t xml:space="preserve">Lagerei, Erbringung von sonstigen Dienstleistungen für den Verkehr   </t>
  </si>
  <si>
    <t>Herstellung, Verleih und Vertrieb von Filmen und Fernsehprogrammen,
  Kinos, Tonstudios, Verlegen von Musik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 xml:space="preserve">Verwaltund und Führung von Unternehmen und Betrieben </t>
  </si>
  <si>
    <t>Architektur- und Ingenieurbüros, technische, physikalische und
  chemische Untersuchung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Erbringung von Dienstlungen des Sports, der Unterhaltund und
  der Erholung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Herstellung von Glas, Glaswaren, Keramik, Verarbeitung von Steinen
  und Erden</t>
  </si>
  <si>
    <t>Tätigkeiten im Bereich Datenverarbeitung
  zusammen</t>
  </si>
  <si>
    <t>Rechtsanwälte und Notare einschl.
  Patentanwälte</t>
  </si>
  <si>
    <t>Wirtschaftsprüfer und vereidigte
  Buchprüfer</t>
  </si>
  <si>
    <t>Sonstige Wirtschaftsberater
  (ohne Vermögensberater und -verwalter)</t>
  </si>
  <si>
    <t>Zahnärzte (einschl. Dentisten),
  ohne Zahntechniker</t>
  </si>
  <si>
    <t>Architekten, Innenarchitekten,
  Vermessungs- und Bauingenieure
  (ohne Film- und Bühnenarchitekten)</t>
  </si>
  <si>
    <t>Ingenieurbüros füe technische
  Fachplanung und Ingenieurdesign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
  ambulante Dienste, Betreuung)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r>
      <t>Festzsetzende Einkommen-/
Jahreslohnsteuer</t>
    </r>
    <r>
      <rPr>
        <vertAlign val="superscript"/>
        <sz val="8"/>
        <rFont val="Arial"/>
        <family val="2"/>
      </rPr>
      <t xml:space="preserve"> 1)</t>
    </r>
  </si>
  <si>
    <t>Festzusetzender
Solidaritätszuschlag</t>
  </si>
  <si>
    <t xml:space="preserve"> 1) Für Fälle ohne Einkommensteuer-Veranlagung: Einbehaltene Lohnsteuer.</t>
  </si>
  <si>
    <t xml:space="preserve">2. Gesamtübersicht zur Entwicklung </t>
  </si>
  <si>
    <t>insgesamt</t>
  </si>
  <si>
    <t>1)  Steuerfälle mit einer Summe der Einkünfte von Null sind nicht enthalten.</t>
  </si>
  <si>
    <t>Summe der
negativen
Einkünfte</t>
  </si>
  <si>
    <t xml:space="preserve"> 1) Festgesetzte Einkommensteuer zum Gesamtbetrag der Einkünfte * 100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3.4 Auszug aus der Berechnung der festzusetzenden </t>
  </si>
  <si>
    <t xml:space="preserve"> Einkommensteuer aus dem Einkommen </t>
  </si>
  <si>
    <t xml:space="preserve"> aus der festzusetzenden Einkommensteuer </t>
  </si>
  <si>
    <t xml:space="preserve">3.5 Auszug aus der Berechnung der verbleibenden </t>
  </si>
  <si>
    <t xml:space="preserve">4. Positive Einkunftsarten nach Grund-/Splittingtabellen 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1)</t>
    </r>
  </si>
  <si>
    <t xml:space="preserve"> tabellen-Gliederung und Größenklassen des Gesamtbetrages der Einkünfte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1)</t>
    </r>
  </si>
  <si>
    <t>Grafik
kann per Doppelklick auf das Symbol geöffnet werden.</t>
  </si>
  <si>
    <t>65 oder älter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5</t>
    </r>
  </si>
  <si>
    <t>steuerlich anerkannte Spenden
und Beiträge nach 
§ 10b (ohne Abs. 1a) EStG</t>
  </si>
  <si>
    <t>Spenden in den Vermögens-
stock einer Stiftung nach 
§ 10b (1a) EStG</t>
  </si>
  <si>
    <t>darunter Verlustfälle</t>
  </si>
  <si>
    <t>.</t>
  </si>
  <si>
    <t xml:space="preserve">Erbringung von Dienstleistungen für Bergbau und Gewinnung
  von Steinen                                 </t>
  </si>
  <si>
    <t xml:space="preserve">3. Unbeschränkte Lohn- und Einkommensteuerpflichtige nach Grund-/Splitting </t>
  </si>
  <si>
    <t xml:space="preserve">Noch: 3. Unbeschränkte Lohn- und Einkommensteuerpflichtige nach Grund-/Splitting </t>
  </si>
  <si>
    <t xml:space="preserve"> unbeschränkten Lohn- und Einkommensteuerfälle *) </t>
  </si>
  <si>
    <t xml:space="preserve">4.1 Positive Einkunftsarten aller </t>
  </si>
  <si>
    <t xml:space="preserve">4.2 Positive Einkunftsarten aller männlichen </t>
  </si>
  <si>
    <t xml:space="preserve">4.3 Positive Einkunftsarten aller weiblichen </t>
  </si>
  <si>
    <r>
      <t xml:space="preserve"> unbeschränkten Lohn- und Einkommensteuerfälle </t>
    </r>
    <r>
      <rPr>
        <b/>
        <vertAlign val="superscript"/>
        <sz val="8"/>
        <rFont val="Arial"/>
        <family val="2"/>
      </rPr>
      <t>*)</t>
    </r>
  </si>
  <si>
    <t xml:space="preserve">5. Unbeschränkte Lohn- und Einkommensteuerfälle mit Einkünften aus Gewerbebetrieb 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t xml:space="preserve"> aus dem Gesamtbetrag der Einkünfte </t>
  </si>
  <si>
    <t>6. Unbeschränkte Lohn- und Einkommensteuerfälle mit Einkünften aus
freiberuflicher Arbeit nach ausgewählten Berufsgruppen</t>
  </si>
  <si>
    <r>
      <t xml:space="preserve">8. Unbeschränkte Lohn- und Einkommensteuerfälle </t>
    </r>
    <r>
      <rPr>
        <b/>
        <vertAlign val="superscript"/>
        <sz val="8"/>
        <rFont val="Arial"/>
        <family val="2"/>
      </rPr>
      <t>*)</t>
    </r>
    <r>
      <rPr>
        <b/>
        <sz val="8"/>
        <rFont val="Arial"/>
        <family val="2"/>
      </rPr>
      <t xml:space="preserve"> mit Summe der </t>
    </r>
  </si>
  <si>
    <r>
      <t xml:space="preserve"> 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</si>
  <si>
    <t>Inhaltsverzeichnis, Vorbemerkungen, Begriffserklärungen, methodische Hinweise, Einschätzungen u.ä.</t>
  </si>
  <si>
    <t>finden Sie in der pdf-Fassung</t>
  </si>
  <si>
    <t>Impressum</t>
  </si>
  <si>
    <t>• Die Datei ist gespeichert im Format EXCEL 2010</t>
  </si>
  <si>
    <t xml:space="preserve">Preis: 0,00 EUR </t>
  </si>
  <si>
    <t>Herausgeber: Thüringer Landesamt für Statistik, 99091 Erfurt, Europaplatz 3</t>
  </si>
  <si>
    <t>Postanschrift:</t>
  </si>
  <si>
    <t>Thüringer Landesamt für Statistik</t>
  </si>
  <si>
    <t>Referat Veröffentlichungen, Auskunftsdienst, Analysen, Bibliothek, Archiv</t>
  </si>
  <si>
    <t>Postfach 900163</t>
  </si>
  <si>
    <t>99104 Erfurt</t>
  </si>
  <si>
    <t>Nutzungsrechte:</t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r>
      <t>Copyright</t>
    </r>
    <r>
      <rPr>
        <sz val="10"/>
        <rFont val="Arial"/>
        <family val="2"/>
      </rPr>
      <t>: Thüringer Landesamt für Statistik, Erfurt, 2019</t>
    </r>
  </si>
  <si>
    <t>Vervielfältigung und Verbreitung, auch auszugsweise, mit Quellenangabe gestattet.</t>
  </si>
  <si>
    <t xml:space="preserve"> </t>
  </si>
  <si>
    <t>Lohn- und Einkommensteuer in Thüringen 2015</t>
  </si>
  <si>
    <t>Erscheinungsweise: jährlich</t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6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@_D"/>
    <numFmt numFmtId="172" formatCode="\ \ \ @"/>
    <numFmt numFmtId="173" formatCode="@_D"/>
    <numFmt numFmtId="174" formatCode="??\ ??0"/>
    <numFmt numFmtId="175" formatCode="#\ ###\ ##0_D;@_D"/>
    <numFmt numFmtId="176" formatCode="\ \ @"/>
    <numFmt numFmtId="177" formatCode="\ @"/>
    <numFmt numFmtId="178" formatCode="???\ ???_D;\-???\ ???_D;0_D;@_D"/>
    <numFmt numFmtId="179" formatCode="#\ ###\ ##0\ _D;[Red]\-#\ ###\ ##0\ _D"/>
    <numFmt numFmtId="180" formatCode="#\ ###\ ##0\ _D;[Red]\-#\ ###\ ##0\ _D;\ @\ _D"/>
    <numFmt numFmtId="181" formatCode="#\ ###\ ##0_a"/>
    <numFmt numFmtId="182" formatCode="\ \ \ \ \ \ \ @"/>
    <numFmt numFmtId="183" formatCode="#0_J"/>
    <numFmt numFmtId="184" formatCode="###0;"/>
    <numFmt numFmtId="185" formatCode="#\ ###\ ##0_D"/>
    <numFmt numFmtId="186" formatCode="0.0\ "/>
    <numFmt numFmtId="187" formatCode="0.0\ \ "/>
    <numFmt numFmtId="188" formatCode="@\ \ "/>
    <numFmt numFmtId="189" formatCode="#\ ###\ ##0\ _D;\-#\ ###\ ##0\ _D"/>
    <numFmt numFmtId="190" formatCode="?\ ???\ ???_D;\-??\ ???_D;0_D;@_D"/>
    <numFmt numFmtId="191" formatCode="0.0\ \ \ \ \ \ "/>
    <numFmt numFmtId="192" formatCode="#\ ###\ ##0_D;\-???\ ??0_D;0_D;@_D"/>
    <numFmt numFmtId="193" formatCode="?\ ???\ ??0_D"/>
    <numFmt numFmtId="194" formatCode="####"/>
    <numFmt numFmtId="195" formatCode="#\ ###\ ##0\ \ ;\-#\ ###\ ##0\ \ ;&quot;-&quot;\ \ ;@\ \ "/>
    <numFmt numFmtId="196" formatCode="#\ ###\ ##0;\-??\ ??0;0;@"/>
    <numFmt numFmtId="197" formatCode="@\ \ \ \ \ "/>
    <numFmt numFmtId="198" formatCode="#\ ###\ ##0_D;\-\ ??\ ???_D;@_D"/>
    <numFmt numFmtId="199" formatCode="0.0%"/>
  </numFmts>
  <fonts count="49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i/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1"/>
      <name val="Arial"/>
      <family val="2"/>
    </font>
    <font>
      <b/>
      <sz val="10"/>
      <color theme="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5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69">
    <xf numFmtId="0" fontId="0" fillId="0" borderId="0"/>
    <xf numFmtId="165" fontId="8" fillId="0" borderId="0" applyFont="0" applyFill="0" applyBorder="0" applyAlignment="0" applyProtection="0"/>
    <xf numFmtId="167" fontId="9" fillId="0" borderId="0" applyNumberFormat="0">
      <alignment horizontal="right"/>
    </xf>
    <xf numFmtId="9" fontId="8" fillId="0" borderId="0" applyFont="0" applyFill="0" applyBorder="0" applyAlignment="0" applyProtection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166" fontId="9" fillId="0" borderId="0">
      <alignment horizontal="right"/>
    </xf>
    <xf numFmtId="0" fontId="8" fillId="0" borderId="0"/>
    <xf numFmtId="0" fontId="7" fillId="0" borderId="0"/>
    <xf numFmtId="0" fontId="8" fillId="0" borderId="0"/>
    <xf numFmtId="9" fontId="8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61" applyNumberFormat="0" applyFill="0" applyAlignment="0" applyProtection="0"/>
    <xf numFmtId="0" fontId="28" fillId="0" borderId="62" applyNumberFormat="0" applyFill="0" applyAlignment="0" applyProtection="0"/>
    <xf numFmtId="0" fontId="29" fillId="0" borderId="63" applyNumberFormat="0" applyFill="0" applyAlignment="0" applyProtection="0"/>
    <xf numFmtId="0" fontId="29" fillId="0" borderId="0" applyNumberFormat="0" applyFill="0" applyBorder="0" applyAlignment="0" applyProtection="0"/>
    <xf numFmtId="0" fontId="30" fillId="3" borderId="0" applyNumberFormat="0" applyBorder="0" applyAlignment="0" applyProtection="0"/>
    <xf numFmtId="0" fontId="31" fillId="4" borderId="0" applyNumberFormat="0" applyBorder="0" applyAlignment="0" applyProtection="0"/>
    <xf numFmtId="0" fontId="32" fillId="5" borderId="0" applyNumberFormat="0" applyBorder="0" applyAlignment="0" applyProtection="0"/>
    <xf numFmtId="0" fontId="33" fillId="6" borderId="64" applyNumberFormat="0" applyAlignment="0" applyProtection="0"/>
    <xf numFmtId="0" fontId="34" fillId="7" borderId="65" applyNumberFormat="0" applyAlignment="0" applyProtection="0"/>
    <xf numFmtId="0" fontId="35" fillId="7" borderId="64" applyNumberFormat="0" applyAlignment="0" applyProtection="0"/>
    <xf numFmtId="0" fontId="36" fillId="0" borderId="66" applyNumberFormat="0" applyFill="0" applyAlignment="0" applyProtection="0"/>
    <xf numFmtId="0" fontId="37" fillId="8" borderId="67" applyNumberFormat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69" applyNumberFormat="0" applyFill="0" applyAlignment="0" applyProtection="0"/>
    <xf numFmtId="0" fontId="41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41" fillId="13" borderId="0" applyNumberFormat="0" applyBorder="0" applyAlignment="0" applyProtection="0"/>
    <xf numFmtId="0" fontId="41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41" fillId="21" borderId="0" applyNumberFormat="0" applyBorder="0" applyAlignment="0" applyProtection="0"/>
    <xf numFmtId="0" fontId="41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41" fillId="29" borderId="0" applyNumberFormat="0" applyBorder="0" applyAlignment="0" applyProtection="0"/>
    <xf numFmtId="0" fontId="41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41" fillId="33" borderId="0" applyNumberFormat="0" applyBorder="0" applyAlignment="0" applyProtection="0"/>
    <xf numFmtId="0" fontId="6" fillId="0" borderId="0"/>
    <xf numFmtId="0" fontId="6" fillId="9" borderId="68" applyNumberFormat="0" applyFont="0" applyAlignment="0" applyProtection="0"/>
    <xf numFmtId="0" fontId="42" fillId="0" borderId="0"/>
    <xf numFmtId="0" fontId="42" fillId="0" borderId="0"/>
    <xf numFmtId="0" fontId="43" fillId="0" borderId="0"/>
    <xf numFmtId="0" fontId="10" fillId="0" borderId="0"/>
    <xf numFmtId="0" fontId="42" fillId="0" borderId="0"/>
    <xf numFmtId="0" fontId="8" fillId="0" borderId="0"/>
    <xf numFmtId="0" fontId="44" fillId="0" borderId="0"/>
    <xf numFmtId="0" fontId="8" fillId="0" borderId="0"/>
    <xf numFmtId="0" fontId="45" fillId="0" borderId="0"/>
    <xf numFmtId="0" fontId="8" fillId="0" borderId="0"/>
  </cellStyleXfs>
  <cellXfs count="869">
    <xf numFmtId="0" fontId="0" fillId="0" borderId="0" xfId="0"/>
    <xf numFmtId="0" fontId="11" fillId="0" borderId="0" xfId="11" applyFont="1"/>
    <xf numFmtId="0" fontId="12" fillId="0" borderId="0" xfId="11" applyFont="1" applyBorder="1" applyAlignment="1"/>
    <xf numFmtId="0" fontId="12" fillId="0" borderId="0" xfId="11" applyFont="1" applyBorder="1" applyAlignment="1">
      <alignment horizontal="center"/>
    </xf>
    <xf numFmtId="0" fontId="13" fillId="0" borderId="0" xfId="11" applyFont="1"/>
    <xf numFmtId="49" fontId="14" fillId="0" borderId="0" xfId="11" applyNumberFormat="1" applyFont="1" applyFill="1" applyBorder="1"/>
    <xf numFmtId="0" fontId="14" fillId="0" borderId="0" xfId="11" applyFont="1"/>
    <xf numFmtId="49" fontId="14" fillId="0" borderId="1" xfId="11" applyNumberFormat="1" applyFont="1" applyFill="1" applyBorder="1" applyAlignment="1">
      <alignment horizontal="center" vertical="center"/>
    </xf>
    <xf numFmtId="49" fontId="14" fillId="0" borderId="2" xfId="11" applyNumberFormat="1" applyFont="1" applyFill="1" applyBorder="1" applyAlignment="1">
      <alignment horizontal="center" vertical="center"/>
    </xf>
    <xf numFmtId="49" fontId="14" fillId="0" borderId="2" xfId="11" applyNumberFormat="1" applyFont="1" applyBorder="1" applyAlignment="1">
      <alignment horizontal="center" vertical="center"/>
    </xf>
    <xf numFmtId="49" fontId="14" fillId="0" borderId="3" xfId="11" applyNumberFormat="1" applyFont="1" applyBorder="1" applyAlignment="1">
      <alignment horizontal="center" vertical="center"/>
    </xf>
    <xf numFmtId="0" fontId="13" fillId="0" borderId="4" xfId="11" applyFont="1" applyBorder="1"/>
    <xf numFmtId="0" fontId="14" fillId="0" borderId="4" xfId="11" applyFont="1" applyBorder="1"/>
    <xf numFmtId="0" fontId="13" fillId="0" borderId="0" xfId="11" applyFont="1" applyBorder="1"/>
    <xf numFmtId="49" fontId="12" fillId="0" borderId="0" xfId="11" applyNumberFormat="1" applyFont="1" applyFill="1" applyBorder="1"/>
    <xf numFmtId="0" fontId="14" fillId="0" borderId="0" xfId="11" applyFont="1" applyBorder="1"/>
    <xf numFmtId="166" fontId="12" fillId="0" borderId="0" xfId="11" applyNumberFormat="1" applyFont="1" applyBorder="1" applyAlignment="1">
      <alignment horizontal="right"/>
    </xf>
    <xf numFmtId="0" fontId="14" fillId="0" borderId="5" xfId="11" applyFont="1" applyBorder="1" applyAlignment="1">
      <alignment horizontal="right" indent="1"/>
    </xf>
    <xf numFmtId="49" fontId="14" fillId="0" borderId="6" xfId="11" applyNumberFormat="1" applyFont="1" applyFill="1" applyBorder="1"/>
    <xf numFmtId="164" fontId="14" fillId="0" borderId="0" xfId="11" applyNumberFormat="1" applyFont="1" applyAlignment="1">
      <alignment horizontal="right" indent="1"/>
    </xf>
    <xf numFmtId="168" fontId="14" fillId="0" borderId="0" xfId="11" applyNumberFormat="1" applyFont="1" applyAlignment="1">
      <alignment horizontal="right"/>
    </xf>
    <xf numFmtId="0" fontId="15" fillId="0" borderId="0" xfId="11" applyFont="1"/>
    <xf numFmtId="0" fontId="12" fillId="0" borderId="5" xfId="11" applyFont="1" applyBorder="1" applyAlignment="1">
      <alignment horizontal="right" indent="1"/>
    </xf>
    <xf numFmtId="49" fontId="12" fillId="0" borderId="6" xfId="11" applyNumberFormat="1" applyFont="1" applyFill="1" applyBorder="1"/>
    <xf numFmtId="164" fontId="12" fillId="0" borderId="0" xfId="11" applyNumberFormat="1" applyFont="1" applyAlignment="1">
      <alignment horizontal="right" indent="1"/>
    </xf>
    <xf numFmtId="168" fontId="12" fillId="0" borderId="0" xfId="11" applyNumberFormat="1" applyFont="1" applyBorder="1" applyAlignment="1">
      <alignment horizontal="right"/>
    </xf>
    <xf numFmtId="0" fontId="12" fillId="0" borderId="0" xfId="11" applyFont="1" applyBorder="1" applyAlignment="1">
      <alignment horizontal="right" indent="1"/>
    </xf>
    <xf numFmtId="168" fontId="12" fillId="0" borderId="0" xfId="11" applyNumberFormat="1" applyFont="1" applyAlignment="1">
      <alignment horizontal="right"/>
    </xf>
    <xf numFmtId="164" fontId="12" fillId="0" borderId="0" xfId="11" applyNumberFormat="1" applyFont="1" applyAlignment="1">
      <alignment horizontal="right"/>
    </xf>
    <xf numFmtId="164" fontId="12" fillId="0" borderId="0" xfId="11" applyNumberFormat="1" applyFont="1" applyBorder="1" applyAlignment="1">
      <alignment horizontal="right"/>
    </xf>
    <xf numFmtId="0" fontId="14" fillId="0" borderId="0" xfId="11" applyFont="1" applyBorder="1" applyAlignment="1">
      <alignment horizontal="right"/>
    </xf>
    <xf numFmtId="0" fontId="14" fillId="0" borderId="0" xfId="11" applyFont="1" applyBorder="1" applyAlignment="1"/>
    <xf numFmtId="49" fontId="14" fillId="0" borderId="7" xfId="11" applyNumberFormat="1" applyFont="1" applyFill="1" applyBorder="1" applyAlignment="1">
      <alignment horizontal="center" vertical="center"/>
    </xf>
    <xf numFmtId="49" fontId="13" fillId="0" borderId="0" xfId="11" applyNumberFormat="1" applyFont="1" applyFill="1" applyBorder="1"/>
    <xf numFmtId="0" fontId="14" fillId="0" borderId="5" xfId="11" applyFont="1" applyBorder="1" applyAlignment="1">
      <alignment horizontal="center"/>
    </xf>
    <xf numFmtId="164" fontId="14" fillId="0" borderId="0" xfId="11" applyNumberFormat="1" applyFont="1" applyAlignment="1">
      <alignment horizontal="right"/>
    </xf>
    <xf numFmtId="0" fontId="12" fillId="0" borderId="5" xfId="11" applyFont="1" applyBorder="1" applyAlignment="1">
      <alignment horizontal="center"/>
    </xf>
    <xf numFmtId="164" fontId="12" fillId="0" borderId="5" xfId="11" applyNumberFormat="1" applyFont="1" applyBorder="1" applyAlignment="1">
      <alignment horizontal="right"/>
    </xf>
    <xf numFmtId="0" fontId="14" fillId="0" borderId="0" xfId="11" applyFont="1" applyBorder="1" applyAlignment="1">
      <alignment horizontal="center"/>
    </xf>
    <xf numFmtId="164" fontId="14" fillId="0" borderId="0" xfId="11" applyNumberFormat="1" applyFont="1" applyBorder="1" applyAlignment="1">
      <alignment horizontal="right"/>
    </xf>
    <xf numFmtId="164" fontId="14" fillId="0" borderId="5" xfId="11" applyNumberFormat="1" applyFont="1" applyBorder="1" applyAlignment="1">
      <alignment horizontal="right"/>
    </xf>
    <xf numFmtId="0" fontId="14" fillId="0" borderId="0" xfId="0" applyFont="1" applyAlignment="1">
      <alignment vertical="center"/>
    </xf>
    <xf numFmtId="0" fontId="14" fillId="0" borderId="4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14" fillId="0" borderId="7" xfId="0" applyFont="1" applyFill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/>
    </xf>
    <xf numFmtId="0" fontId="14" fillId="0" borderId="3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2" fillId="0" borderId="0" xfId="0" applyFont="1" applyBorder="1" applyAlignment="1">
      <alignment wrapText="1"/>
    </xf>
    <xf numFmtId="0" fontId="14" fillId="0" borderId="0" xfId="0" applyFont="1" applyBorder="1" applyAlignment="1">
      <alignment wrapText="1"/>
    </xf>
    <xf numFmtId="0" fontId="14" fillId="0" borderId="0" xfId="0" applyFont="1" applyBorder="1"/>
    <xf numFmtId="181" fontId="14" fillId="0" borderId="0" xfId="0" applyNumberFormat="1" applyFont="1" applyBorder="1" applyAlignment="1">
      <alignment horizontal="right" vertical="center"/>
    </xf>
    <xf numFmtId="180" fontId="12" fillId="0" borderId="0" xfId="0" applyNumberFormat="1" applyFont="1" applyBorder="1" applyAlignment="1">
      <alignment vertical="center"/>
    </xf>
    <xf numFmtId="0" fontId="12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14" fillId="0" borderId="0" xfId="8" applyFont="1" applyAlignment="1">
      <alignment horizontal="center" vertical="center"/>
    </xf>
    <xf numFmtId="183" fontId="12" fillId="0" borderId="0" xfId="8" applyNumberFormat="1" applyFont="1" applyAlignment="1">
      <alignment horizontal="centerContinuous" vertical="center"/>
    </xf>
    <xf numFmtId="0" fontId="12" fillId="0" borderId="0" xfId="8" applyFont="1" applyAlignment="1">
      <alignment horizontal="centerContinuous" vertical="center"/>
    </xf>
    <xf numFmtId="0" fontId="14" fillId="0" borderId="0" xfId="8" applyFont="1" applyAlignment="1">
      <alignment horizontal="center" vertical="center" wrapText="1"/>
    </xf>
    <xf numFmtId="0" fontId="14" fillId="0" borderId="0" xfId="8" applyFont="1" applyBorder="1" applyAlignment="1">
      <alignment horizontal="center" vertical="center"/>
    </xf>
    <xf numFmtId="183" fontId="12" fillId="0" borderId="11" xfId="8" applyNumberFormat="1" applyFont="1" applyBorder="1" applyAlignment="1">
      <alignment horizontal="right" vertical="center"/>
    </xf>
    <xf numFmtId="0" fontId="12" fillId="0" borderId="11" xfId="8" applyFont="1" applyBorder="1" applyAlignment="1">
      <alignment horizontal="centerContinuous" vertical="center"/>
    </xf>
    <xf numFmtId="0" fontId="14" fillId="0" borderId="12" xfId="8" applyFont="1" applyBorder="1" applyAlignment="1">
      <alignment horizontal="center"/>
    </xf>
    <xf numFmtId="0" fontId="14" fillId="0" borderId="13" xfId="8" applyFont="1" applyBorder="1" applyAlignment="1">
      <alignment horizontal="center"/>
    </xf>
    <xf numFmtId="0" fontId="14" fillId="0" borderId="8" xfId="8" applyFont="1" applyBorder="1" applyAlignment="1">
      <alignment horizontal="center"/>
    </xf>
    <xf numFmtId="0" fontId="14" fillId="0" borderId="0" xfId="8" applyFont="1" applyBorder="1" applyAlignment="1">
      <alignment horizontal="center"/>
    </xf>
    <xf numFmtId="0" fontId="12" fillId="0" borderId="0" xfId="8" applyFont="1" applyBorder="1" applyAlignment="1">
      <alignment horizontal="left" vertical="center"/>
    </xf>
    <xf numFmtId="0" fontId="12" fillId="0" borderId="5" xfId="8" applyFont="1" applyBorder="1" applyAlignment="1">
      <alignment horizontal="center" vertical="center"/>
    </xf>
    <xf numFmtId="185" fontId="12" fillId="0" borderId="0" xfId="8" applyNumberFormat="1" applyFont="1" applyBorder="1" applyAlignment="1">
      <alignment horizontal="right" vertical="center"/>
    </xf>
    <xf numFmtId="185" fontId="12" fillId="0" borderId="0" xfId="8" applyNumberFormat="1" applyFont="1" applyFill="1" applyBorder="1" applyAlignment="1">
      <alignment horizontal="right" vertical="center"/>
    </xf>
    <xf numFmtId="0" fontId="12" fillId="0" borderId="0" xfId="8" applyFont="1" applyBorder="1" applyAlignment="1">
      <alignment horizontal="center" vertical="center"/>
    </xf>
    <xf numFmtId="183" fontId="12" fillId="0" borderId="0" xfId="8" applyNumberFormat="1" applyFont="1" applyBorder="1" applyAlignment="1">
      <alignment horizontal="right" vertical="center"/>
    </xf>
    <xf numFmtId="185" fontId="14" fillId="0" borderId="0" xfId="8" applyNumberFormat="1" applyFont="1" applyFill="1" applyBorder="1" applyAlignment="1">
      <alignment horizontal="right" vertical="center"/>
    </xf>
    <xf numFmtId="0" fontId="14" fillId="0" borderId="0" xfId="0" applyFont="1"/>
    <xf numFmtId="187" fontId="14" fillId="0" borderId="0" xfId="8" applyNumberFormat="1" applyFont="1" applyFill="1" applyBorder="1" applyAlignment="1">
      <alignment horizontal="right"/>
    </xf>
    <xf numFmtId="0" fontId="14" fillId="0" borderId="0" xfId="8" applyFont="1" applyBorder="1" applyAlignment="1">
      <alignment horizontal="right" vertical="center"/>
    </xf>
    <xf numFmtId="185" fontId="14" fillId="0" borderId="0" xfId="10" applyNumberFormat="1" applyFont="1" applyBorder="1" applyAlignment="1">
      <alignment horizontal="center" vertical="center"/>
    </xf>
    <xf numFmtId="0" fontId="14" fillId="0" borderId="5" xfId="10" applyFont="1" applyBorder="1" applyAlignment="1">
      <alignment horizontal="center" vertical="center"/>
    </xf>
    <xf numFmtId="183" fontId="14" fillId="0" borderId="0" xfId="10" applyNumberFormat="1" applyFont="1" applyBorder="1" applyAlignment="1">
      <alignment horizontal="left" vertical="center"/>
    </xf>
    <xf numFmtId="0" fontId="14" fillId="0" borderId="0" xfId="10" applyFont="1" applyBorder="1" applyAlignment="1">
      <alignment horizontal="center" vertical="center"/>
    </xf>
    <xf numFmtId="0" fontId="12" fillId="0" borderId="0" xfId="10" applyFont="1" applyBorder="1" applyAlignment="1">
      <alignment horizontal="center" vertical="center"/>
    </xf>
    <xf numFmtId="185" fontId="14" fillId="0" borderId="0" xfId="5" applyNumberFormat="1" applyFont="1" applyBorder="1" applyAlignment="1">
      <alignment horizontal="right" vertical="center"/>
    </xf>
    <xf numFmtId="0" fontId="14" fillId="0" borderId="9" xfId="10" applyFont="1" applyBorder="1" applyAlignment="1">
      <alignment horizontal="center" vertical="center"/>
    </xf>
    <xf numFmtId="0" fontId="14" fillId="0" borderId="0" xfId="5" applyFont="1" applyAlignment="1">
      <alignment horizontal="center" vertical="center"/>
    </xf>
    <xf numFmtId="173" fontId="14" fillId="0" borderId="0" xfId="5" applyNumberFormat="1" applyFont="1" applyBorder="1" applyAlignment="1">
      <alignment horizontal="left" vertical="center"/>
    </xf>
    <xf numFmtId="185" fontId="14" fillId="0" borderId="0" xfId="10" applyNumberFormat="1" applyFont="1" applyBorder="1" applyAlignment="1">
      <alignment horizontal="right" vertical="center"/>
    </xf>
    <xf numFmtId="186" fontId="14" fillId="0" borderId="0" xfId="10" applyNumberFormat="1" applyFont="1"/>
    <xf numFmtId="0" fontId="14" fillId="0" borderId="0" xfId="10" applyFont="1" applyAlignment="1">
      <alignment horizontal="center" vertical="center"/>
    </xf>
    <xf numFmtId="183" fontId="14" fillId="0" borderId="0" xfId="10" applyNumberFormat="1" applyFont="1" applyAlignment="1">
      <alignment horizontal="right" vertical="center"/>
    </xf>
    <xf numFmtId="0" fontId="14" fillId="0" borderId="0" xfId="5" applyFont="1" applyBorder="1" applyAlignment="1">
      <alignment horizontal="center" vertical="center"/>
    </xf>
    <xf numFmtId="0" fontId="14" fillId="0" borderId="0" xfId="10" applyFont="1" applyBorder="1" applyAlignment="1">
      <alignment horizontal="left"/>
    </xf>
    <xf numFmtId="0" fontId="14" fillId="0" borderId="0" xfId="8" applyFont="1" applyAlignment="1">
      <alignment horizontal="right" vertical="center"/>
    </xf>
    <xf numFmtId="0" fontId="14" fillId="0" borderId="0" xfId="8" applyFont="1" applyAlignment="1">
      <alignment horizontal="center"/>
    </xf>
    <xf numFmtId="1" fontId="14" fillId="0" borderId="0" xfId="5" applyNumberFormat="1" applyFont="1" applyAlignment="1">
      <alignment horizontal="center" vertical="center"/>
    </xf>
    <xf numFmtId="0" fontId="12" fillId="0" borderId="0" xfId="10" applyFont="1" applyAlignment="1">
      <alignment horizontal="center" vertical="center"/>
    </xf>
    <xf numFmtId="183" fontId="14" fillId="0" borderId="0" xfId="8" applyNumberFormat="1" applyFont="1" applyAlignment="1">
      <alignment horizontal="right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right" vertical="center" wrapText="1"/>
    </xf>
    <xf numFmtId="0" fontId="14" fillId="0" borderId="17" xfId="0" applyFont="1" applyFill="1" applyBorder="1" applyAlignment="1">
      <alignment horizontal="center" vertical="center" wrapText="1"/>
    </xf>
    <xf numFmtId="0" fontId="14" fillId="0" borderId="2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6" xfId="0" applyFont="1" applyBorder="1" applyAlignment="1">
      <alignment vertical="center"/>
    </xf>
    <xf numFmtId="0" fontId="19" fillId="0" borderId="0" xfId="0" applyFont="1" applyFill="1" applyBorder="1" applyAlignment="1">
      <alignment horizontal="left"/>
    </xf>
    <xf numFmtId="0" fontId="14" fillId="0" borderId="3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vertical="center"/>
    </xf>
    <xf numFmtId="0" fontId="14" fillId="0" borderId="0" xfId="0" applyFont="1" applyFill="1" applyAlignment="1"/>
    <xf numFmtId="0" fontId="14" fillId="0" borderId="0" xfId="0" applyFont="1" applyFill="1" applyBorder="1" applyAlignment="1"/>
    <xf numFmtId="0" fontId="14" fillId="0" borderId="0" xfId="7" applyFont="1" applyFill="1" applyAlignment="1">
      <alignment wrapText="1"/>
    </xf>
    <xf numFmtId="0" fontId="14" fillId="0" borderId="0" xfId="7" applyFont="1" applyFill="1" applyAlignment="1"/>
    <xf numFmtId="49" fontId="14" fillId="0" borderId="18" xfId="11" applyNumberFormat="1" applyFont="1" applyFill="1" applyBorder="1"/>
    <xf numFmtId="166" fontId="12" fillId="0" borderId="0" xfId="11" applyNumberFormat="1" applyFont="1" applyAlignment="1">
      <alignment horizontal="right"/>
    </xf>
    <xf numFmtId="49" fontId="14" fillId="0" borderId="6" xfId="11" applyNumberFormat="1" applyFont="1" applyFill="1" applyBorder="1" applyAlignment="1">
      <alignment wrapText="1"/>
    </xf>
    <xf numFmtId="0" fontId="12" fillId="0" borderId="0" xfId="0" applyFont="1" applyBorder="1" applyAlignment="1">
      <alignment horizontal="center" vertical="center" wrapText="1"/>
    </xf>
    <xf numFmtId="0" fontId="12" fillId="0" borderId="0" xfId="0" applyFont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4" fillId="0" borderId="0" xfId="0" applyFont="1" applyBorder="1" applyAlignment="1">
      <alignment vertical="center" wrapText="1"/>
    </xf>
    <xf numFmtId="0" fontId="14" fillId="0" borderId="0" xfId="0" applyFont="1" applyBorder="1" applyAlignment="1">
      <alignment horizontal="right" vertical="center" wrapText="1"/>
    </xf>
    <xf numFmtId="0" fontId="14" fillId="0" borderId="0" xfId="0" applyFont="1" applyFill="1" applyBorder="1" applyAlignment="1">
      <alignment vertical="center" wrapText="1"/>
    </xf>
    <xf numFmtId="175" fontId="14" fillId="0" borderId="0" xfId="0" applyNumberFormat="1" applyFont="1" applyFill="1" applyBorder="1" applyAlignment="1">
      <alignment horizontal="right"/>
    </xf>
    <xf numFmtId="175" fontId="14" fillId="0" borderId="0" xfId="0" applyNumberFormat="1" applyFont="1" applyFill="1" applyBorder="1" applyAlignment="1">
      <alignment horizontal="right" vertical="center"/>
    </xf>
    <xf numFmtId="175" fontId="14" fillId="0" borderId="5" xfId="0" applyNumberFormat="1" applyFont="1" applyFill="1" applyBorder="1" applyAlignment="1">
      <alignment horizontal="right"/>
    </xf>
    <xf numFmtId="175" fontId="12" fillId="0" borderId="0" xfId="0" applyNumberFormat="1" applyFont="1" applyFill="1" applyBorder="1" applyAlignment="1">
      <alignment horizontal="right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175" fontId="14" fillId="0" borderId="0" xfId="0" applyNumberFormat="1" applyFont="1" applyBorder="1" applyAlignment="1">
      <alignment horizontal="right" vertical="center"/>
    </xf>
    <xf numFmtId="175" fontId="14" fillId="0" borderId="0" xfId="0" applyNumberFormat="1" applyFont="1" applyBorder="1" applyAlignment="1">
      <alignment horizontal="right"/>
    </xf>
    <xf numFmtId="175" fontId="12" fillId="0" borderId="0" xfId="0" applyNumberFormat="1" applyFont="1" applyBorder="1" applyAlignment="1">
      <alignment horizontal="right" vertical="center"/>
    </xf>
    <xf numFmtId="0" fontId="14" fillId="0" borderId="0" xfId="6" applyFont="1"/>
    <xf numFmtId="0" fontId="14" fillId="0" borderId="11" xfId="6" applyFont="1" applyBorder="1"/>
    <xf numFmtId="0" fontId="12" fillId="0" borderId="11" xfId="6" applyFont="1" applyBorder="1" applyAlignment="1">
      <alignment horizontal="centerContinuous" vertical="center"/>
    </xf>
    <xf numFmtId="0" fontId="14" fillId="0" borderId="11" xfId="6" applyFont="1" applyBorder="1" applyAlignment="1">
      <alignment horizontal="centerContinuous" vertical="center"/>
    </xf>
    <xf numFmtId="0" fontId="10" fillId="0" borderId="0" xfId="6" applyBorder="1" applyAlignment="1">
      <alignment horizontal="center" vertical="center"/>
    </xf>
    <xf numFmtId="0" fontId="14" fillId="0" borderId="10" xfId="6" applyFont="1" applyFill="1" applyBorder="1" applyAlignment="1">
      <alignment horizontal="center"/>
    </xf>
    <xf numFmtId="169" fontId="14" fillId="0" borderId="0" xfId="6" applyNumberFormat="1" applyFont="1" applyFill="1" applyBorder="1" applyAlignment="1">
      <alignment horizontal="center" vertical="center"/>
    </xf>
    <xf numFmtId="196" fontId="14" fillId="0" borderId="10" xfId="0" applyNumberFormat="1" applyFont="1" applyBorder="1" applyAlignment="1">
      <alignment vertical="center"/>
    </xf>
    <xf numFmtId="196" fontId="14" fillId="0" borderId="0" xfId="0" applyNumberFormat="1" applyFont="1" applyBorder="1" applyAlignment="1">
      <alignment vertical="center"/>
    </xf>
    <xf numFmtId="196" fontId="14" fillId="0" borderId="0" xfId="0" quotePrefix="1" applyNumberFormat="1" applyFont="1" applyFill="1" applyBorder="1" applyAlignment="1">
      <alignment horizontal="right" vertical="center"/>
    </xf>
    <xf numFmtId="196" fontId="14" fillId="0" borderId="0" xfId="6" applyNumberFormat="1" applyFont="1" applyBorder="1" applyAlignment="1">
      <alignment vertical="center"/>
    </xf>
    <xf numFmtId="196" fontId="14" fillId="0" borderId="0" xfId="6" quotePrefix="1" applyNumberFormat="1" applyFont="1" applyFill="1" applyBorder="1" applyAlignment="1">
      <alignment horizontal="right" vertical="center"/>
    </xf>
    <xf numFmtId="196" fontId="14" fillId="0" borderId="0" xfId="0" applyNumberFormat="1" applyFont="1" applyFill="1" applyBorder="1" applyAlignment="1">
      <alignment horizontal="right" vertical="center"/>
    </xf>
    <xf numFmtId="196" fontId="14" fillId="0" borderId="0" xfId="6" applyNumberFormat="1" applyFont="1" applyFill="1" applyBorder="1" applyAlignment="1">
      <alignment horizontal="right" vertical="center"/>
    </xf>
    <xf numFmtId="0" fontId="14" fillId="0" borderId="0" xfId="6" applyFont="1" applyAlignment="1">
      <alignment vertical="center"/>
    </xf>
    <xf numFmtId="196" fontId="14" fillId="0" borderId="0" xfId="0" quotePrefix="1" applyNumberFormat="1" applyFont="1" applyBorder="1" applyAlignment="1">
      <alignment horizontal="right" vertical="center"/>
    </xf>
    <xf numFmtId="196" fontId="12" fillId="0" borderId="0" xfId="0" applyNumberFormat="1" applyFont="1" applyBorder="1" applyAlignment="1">
      <alignment vertical="center"/>
    </xf>
    <xf numFmtId="196" fontId="12" fillId="0" borderId="0" xfId="0" quotePrefix="1" applyNumberFormat="1" applyFont="1" applyBorder="1" applyAlignment="1">
      <alignment horizontal="right" vertical="center"/>
    </xf>
    <xf numFmtId="0" fontId="14" fillId="0" borderId="0" xfId="6" applyFont="1" applyFill="1"/>
    <xf numFmtId="176" fontId="12" fillId="0" borderId="0" xfId="6" applyNumberFormat="1" applyFont="1" applyFill="1" applyBorder="1" applyAlignment="1">
      <alignment horizontal="left"/>
    </xf>
    <xf numFmtId="192" fontId="12" fillId="0" borderId="0" xfId="6" applyNumberFormat="1" applyFont="1" applyFill="1" applyBorder="1" applyAlignment="1"/>
    <xf numFmtId="192" fontId="12" fillId="0" borderId="0" xfId="6" quotePrefix="1" applyNumberFormat="1" applyFont="1" applyFill="1" applyBorder="1" applyAlignment="1">
      <alignment horizontal="right"/>
    </xf>
    <xf numFmtId="193" fontId="14" fillId="0" borderId="0" xfId="6" applyNumberFormat="1" applyFont="1"/>
    <xf numFmtId="0" fontId="14" fillId="0" borderId="0" xfId="6" applyFont="1" applyAlignment="1">
      <alignment horizontal="left"/>
    </xf>
    <xf numFmtId="0" fontId="14" fillId="0" borderId="11" xfId="0" applyFont="1" applyBorder="1" applyAlignment="1">
      <alignment vertical="center"/>
    </xf>
    <xf numFmtId="194" fontId="14" fillId="0" borderId="2" xfId="0" applyNumberFormat="1" applyFont="1" applyBorder="1" applyAlignment="1">
      <alignment horizontal="center" vertical="center"/>
    </xf>
    <xf numFmtId="194" fontId="14" fillId="0" borderId="2" xfId="0" applyNumberFormat="1" applyFont="1" applyBorder="1" applyAlignment="1">
      <alignment horizontal="centerContinuous" vertical="center" wrapText="1"/>
    </xf>
    <xf numFmtId="195" fontId="14" fillId="0" borderId="0" xfId="9" applyNumberFormat="1" applyFont="1" applyBorder="1" applyAlignment="1">
      <alignment horizontal="right"/>
    </xf>
    <xf numFmtId="195" fontId="12" fillId="0" borderId="0" xfId="9" applyNumberFormat="1" applyFont="1" applyBorder="1" applyAlignment="1">
      <alignment horizontal="right"/>
    </xf>
    <xf numFmtId="195" fontId="12" fillId="0" borderId="0" xfId="0" applyNumberFormat="1" applyFont="1" applyAlignment="1">
      <alignment horizontal="right"/>
    </xf>
    <xf numFmtId="0" fontId="14" fillId="0" borderId="0" xfId="0" applyFont="1" applyAlignment="1"/>
    <xf numFmtId="195" fontId="14" fillId="0" borderId="0" xfId="0" applyNumberFormat="1" applyFont="1" applyAlignment="1">
      <alignment horizontal="right"/>
    </xf>
    <xf numFmtId="170" fontId="14" fillId="0" borderId="0" xfId="0" applyNumberFormat="1" applyFont="1" applyAlignment="1">
      <alignment vertical="center"/>
    </xf>
    <xf numFmtId="195" fontId="14" fillId="0" borderId="0" xfId="0" applyNumberFormat="1" applyFont="1" applyAlignment="1">
      <alignment vertical="center"/>
    </xf>
    <xf numFmtId="174" fontId="14" fillId="0" borderId="10" xfId="6" applyNumberFormat="1" applyFont="1" applyBorder="1" applyAlignment="1">
      <alignment vertical="center"/>
    </xf>
    <xf numFmtId="174" fontId="14" fillId="0" borderId="0" xfId="6" applyNumberFormat="1" applyFont="1" applyBorder="1" applyAlignment="1">
      <alignment vertical="center"/>
    </xf>
    <xf numFmtId="170" fontId="14" fillId="0" borderId="0" xfId="6" applyNumberFormat="1" applyFont="1" applyFill="1" applyBorder="1" applyAlignment="1">
      <alignment vertical="center"/>
    </xf>
    <xf numFmtId="170" fontId="14" fillId="0" borderId="0" xfId="6" quotePrefix="1" applyNumberFormat="1" applyFont="1" applyFill="1" applyBorder="1" applyAlignment="1">
      <alignment horizontal="right" vertical="center"/>
    </xf>
    <xf numFmtId="0" fontId="12" fillId="0" borderId="0" xfId="0" applyFont="1" applyBorder="1" applyAlignment="1">
      <alignment horizontal="center" vertical="center"/>
    </xf>
    <xf numFmtId="0" fontId="14" fillId="0" borderId="17" xfId="0" applyFont="1" applyBorder="1" applyAlignment="1">
      <alignment horizontal="center" vertical="center" wrapText="1"/>
    </xf>
    <xf numFmtId="175" fontId="14" fillId="0" borderId="0" xfId="0" applyNumberFormat="1" applyFont="1" applyBorder="1" applyAlignment="1">
      <alignment vertical="center"/>
    </xf>
    <xf numFmtId="0" fontId="14" fillId="0" borderId="21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wrapText="1"/>
    </xf>
    <xf numFmtId="175" fontId="14" fillId="0" borderId="0" xfId="0" quotePrefix="1" applyNumberFormat="1" applyFont="1" applyFill="1" applyBorder="1" applyAlignment="1">
      <alignment horizontal="right"/>
    </xf>
    <xf numFmtId="0" fontId="12" fillId="0" borderId="0" xfId="0" applyFont="1" applyFill="1" applyBorder="1" applyAlignment="1"/>
    <xf numFmtId="175" fontId="12" fillId="0" borderId="0" xfId="0" quotePrefix="1" applyNumberFormat="1" applyFont="1" applyFill="1" applyBorder="1" applyAlignment="1">
      <alignment horizontal="right"/>
    </xf>
    <xf numFmtId="0" fontId="14" fillId="0" borderId="0" xfId="6" applyFont="1" applyBorder="1"/>
    <xf numFmtId="0" fontId="21" fillId="0" borderId="14" xfId="8" applyFont="1" applyBorder="1" applyAlignment="1">
      <alignment horizontal="center"/>
    </xf>
    <xf numFmtId="191" fontId="14" fillId="0" borderId="0" xfId="3" applyNumberFormat="1" applyFont="1" applyBorder="1" applyAlignment="1">
      <alignment horizontal="right" vertical="center"/>
    </xf>
    <xf numFmtId="0" fontId="14" fillId="0" borderId="0" xfId="10" applyFont="1" applyAlignment="1">
      <alignment horizontal="right"/>
    </xf>
    <xf numFmtId="185" fontId="21" fillId="0" borderId="0" xfId="8" applyNumberFormat="1" applyFont="1" applyFill="1" applyBorder="1" applyAlignment="1">
      <alignment horizontal="right" vertical="center"/>
    </xf>
    <xf numFmtId="191" fontId="12" fillId="0" borderId="0" xfId="3" applyNumberFormat="1" applyFont="1" applyBorder="1" applyAlignment="1">
      <alignment horizontal="right" vertical="center"/>
    </xf>
    <xf numFmtId="191" fontId="14" fillId="0" borderId="0" xfId="10" applyNumberFormat="1" applyFont="1" applyBorder="1" applyAlignment="1">
      <alignment horizontal="right" vertical="center"/>
    </xf>
    <xf numFmtId="191" fontId="12" fillId="0" borderId="0" xfId="10" applyNumberFormat="1" applyFont="1" applyBorder="1" applyAlignment="1">
      <alignment horizontal="right" vertical="center"/>
    </xf>
    <xf numFmtId="191" fontId="12" fillId="0" borderId="0" xfId="10" quotePrefix="1" applyNumberFormat="1" applyFont="1" applyBorder="1" applyAlignment="1">
      <alignment horizontal="right" vertical="center"/>
    </xf>
    <xf numFmtId="191" fontId="12" fillId="0" borderId="0" xfId="10" applyNumberFormat="1" applyFont="1" applyBorder="1" applyAlignment="1">
      <alignment horizontal="center" vertical="center"/>
    </xf>
    <xf numFmtId="0" fontId="14" fillId="0" borderId="0" xfId="10" applyFont="1" applyAlignment="1">
      <alignment horizontal="right" vertical="center"/>
    </xf>
    <xf numFmtId="175" fontId="12" fillId="0" borderId="0" xfId="0" applyNumberFormat="1" applyFont="1" applyFill="1" applyBorder="1" applyAlignment="1">
      <alignment horizontal="right" vertical="center"/>
    </xf>
    <xf numFmtId="175" fontId="12" fillId="0" borderId="0" xfId="0" applyNumberFormat="1" applyFont="1" applyFill="1" applyBorder="1" applyAlignment="1"/>
    <xf numFmtId="187" fontId="12" fillId="0" borderId="0" xfId="8" applyNumberFormat="1" applyFont="1" applyFill="1" applyBorder="1" applyAlignment="1">
      <alignment horizontal="right"/>
    </xf>
    <xf numFmtId="188" fontId="12" fillId="0" borderId="0" xfId="8" applyNumberFormat="1" applyFont="1" applyFill="1" applyBorder="1" applyAlignment="1">
      <alignment horizontal="right"/>
    </xf>
    <xf numFmtId="0" fontId="14" fillId="0" borderId="1" xfId="0" applyFont="1" applyBorder="1" applyAlignment="1">
      <alignment horizontal="center" vertical="center"/>
    </xf>
    <xf numFmtId="0" fontId="23" fillId="0" borderId="11" xfId="0" applyFont="1" applyBorder="1" applyAlignment="1">
      <alignment vertical="center"/>
    </xf>
    <xf numFmtId="0" fontId="23" fillId="0" borderId="0" xfId="0" applyFont="1" applyAlignment="1">
      <alignment vertical="center"/>
    </xf>
    <xf numFmtId="170" fontId="23" fillId="0" borderId="0" xfId="0" applyNumberFormat="1" applyFont="1" applyAlignment="1">
      <alignment vertical="center"/>
    </xf>
    <xf numFmtId="195" fontId="23" fillId="0" borderId="0" xfId="0" applyNumberFormat="1" applyFont="1" applyAlignment="1">
      <alignment vertical="center"/>
    </xf>
    <xf numFmtId="0" fontId="23" fillId="0" borderId="0" xfId="0" applyFont="1"/>
    <xf numFmtId="195" fontId="14" fillId="0" borderId="10" xfId="9" applyNumberFormat="1" applyFont="1" applyBorder="1" applyAlignment="1">
      <alignment horizontal="right"/>
    </xf>
    <xf numFmtId="195" fontId="12" fillId="0" borderId="10" xfId="9" applyNumberFormat="1" applyFont="1" applyBorder="1" applyAlignment="1">
      <alignment horizontal="right"/>
    </xf>
    <xf numFmtId="176" fontId="14" fillId="0" borderId="0" xfId="6" applyNumberFormat="1" applyFont="1" applyFill="1" applyBorder="1" applyAlignment="1">
      <alignment vertical="center" wrapText="1"/>
    </xf>
    <xf numFmtId="198" fontId="14" fillId="0" borderId="0" xfId="0" applyNumberFormat="1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vertical="center" wrapText="1"/>
    </xf>
    <xf numFmtId="0" fontId="12" fillId="0" borderId="0" xfId="0" applyFont="1" applyFill="1" applyAlignment="1"/>
    <xf numFmtId="0" fontId="14" fillId="0" borderId="0" xfId="6" applyFont="1" applyBorder="1" applyAlignment="1">
      <alignment horizontal="left"/>
    </xf>
    <xf numFmtId="0" fontId="14" fillId="0" borderId="18" xfId="0" applyFont="1" applyBorder="1" applyAlignment="1"/>
    <xf numFmtId="0" fontId="14" fillId="0" borderId="0" xfId="0" applyFont="1" applyBorder="1" applyAlignment="1"/>
    <xf numFmtId="0" fontId="14" fillId="0" borderId="9" xfId="0" applyFont="1" applyBorder="1" applyAlignment="1"/>
    <xf numFmtId="0" fontId="14" fillId="0" borderId="27" xfId="0" applyFont="1" applyBorder="1" applyAlignment="1"/>
    <xf numFmtId="0" fontId="14" fillId="0" borderId="0" xfId="0" applyFont="1" applyAlignment="1">
      <alignment horizontal="right"/>
    </xf>
    <xf numFmtId="0" fontId="24" fillId="0" borderId="0" xfId="0" applyFont="1" applyFill="1"/>
    <xf numFmtId="0" fontId="24" fillId="0" borderId="0" xfId="0" applyFont="1"/>
    <xf numFmtId="0" fontId="12" fillId="0" borderId="11" xfId="0" applyFont="1" applyBorder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14" fillId="0" borderId="1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 wrapText="1"/>
    </xf>
    <xf numFmtId="178" fontId="12" fillId="0" borderId="0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4" fillId="0" borderId="22" xfId="0" applyFont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14" fillId="0" borderId="22" xfId="0" applyFont="1" applyFill="1" applyBorder="1" applyAlignment="1">
      <alignment horizontal="center" vertical="center" wrapText="1"/>
    </xf>
    <xf numFmtId="0" fontId="14" fillId="0" borderId="21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12" fillId="0" borderId="0" xfId="0" applyFont="1" applyBorder="1" applyAlignment="1">
      <alignment horizontal="center" vertical="center" wrapText="1"/>
    </xf>
    <xf numFmtId="176" fontId="12" fillId="0" borderId="0" xfId="6" applyNumberFormat="1" applyFont="1" applyFill="1" applyBorder="1" applyAlignment="1">
      <alignment horizontal="left" vertical="center"/>
    </xf>
    <xf numFmtId="0" fontId="14" fillId="0" borderId="0" xfId="8" applyFont="1" applyBorder="1" applyAlignment="1">
      <alignment horizontal="centerContinuous"/>
    </xf>
    <xf numFmtId="184" fontId="14" fillId="0" borderId="0" xfId="8" applyNumberFormat="1" applyFont="1" applyBorder="1" applyAlignment="1">
      <alignment horizontal="center"/>
    </xf>
    <xf numFmtId="184" fontId="14" fillId="0" borderId="0" xfId="8" applyNumberFormat="1" applyFont="1" applyBorder="1" applyAlignment="1">
      <alignment horizontal="centerContinuous"/>
    </xf>
    <xf numFmtId="0" fontId="12" fillId="0" borderId="0" xfId="8" applyFont="1" applyBorder="1" applyAlignment="1">
      <alignment horizontal="left"/>
    </xf>
    <xf numFmtId="185" fontId="12" fillId="0" borderId="0" xfId="8" applyNumberFormat="1" applyFont="1" applyFill="1" applyBorder="1" applyAlignment="1">
      <alignment horizontal="right"/>
    </xf>
    <xf numFmtId="185" fontId="14" fillId="0" borderId="0" xfId="8" applyNumberFormat="1" applyFont="1" applyFill="1" applyBorder="1" applyAlignment="1">
      <alignment horizontal="right"/>
    </xf>
    <xf numFmtId="0" fontId="14" fillId="0" borderId="0" xfId="8" applyFont="1" applyBorder="1" applyAlignment="1">
      <alignment horizontal="left"/>
    </xf>
    <xf numFmtId="0" fontId="14" fillId="0" borderId="6" xfId="8" applyFont="1" applyBorder="1" applyAlignment="1">
      <alignment horizontal="left"/>
    </xf>
    <xf numFmtId="0" fontId="14" fillId="0" borderId="0" xfId="0" applyFont="1" applyBorder="1" applyAlignment="1">
      <alignment horizontal="left"/>
    </xf>
    <xf numFmtId="0" fontId="14" fillId="0" borderId="6" xfId="0" applyFont="1" applyBorder="1" applyAlignment="1">
      <alignment horizontal="left"/>
    </xf>
    <xf numFmtId="0" fontId="14" fillId="0" borderId="0" xfId="4" applyFont="1" applyFill="1" applyBorder="1" applyAlignment="1">
      <alignment horizontal="center"/>
    </xf>
    <xf numFmtId="190" fontId="14" fillId="0" borderId="0" xfId="8" applyNumberFormat="1" applyFont="1" applyFill="1" applyBorder="1" applyAlignment="1">
      <alignment horizontal="right"/>
    </xf>
    <xf numFmtId="190" fontId="14" fillId="0" borderId="0" xfId="4" applyNumberFormat="1" applyFont="1" applyFill="1" applyBorder="1" applyAlignment="1">
      <alignment horizontal="right"/>
    </xf>
    <xf numFmtId="183" fontId="14" fillId="0" borderId="0" xfId="8" applyNumberFormat="1" applyFont="1" applyFill="1" applyBorder="1" applyAlignment="1">
      <alignment horizontal="right"/>
    </xf>
    <xf numFmtId="0" fontId="14" fillId="0" borderId="0" xfId="8" applyFont="1" applyFill="1" applyBorder="1" applyAlignment="1">
      <alignment horizontal="right"/>
    </xf>
    <xf numFmtId="0" fontId="14" fillId="0" borderId="0" xfId="8" applyFont="1" applyFill="1" applyBorder="1" applyAlignment="1">
      <alignment horizontal="center"/>
    </xf>
    <xf numFmtId="0" fontId="14" fillId="0" borderId="6" xfId="8" applyFont="1" applyFill="1" applyBorder="1" applyAlignment="1">
      <alignment horizontal="left"/>
    </xf>
    <xf numFmtId="0" fontId="14" fillId="0" borderId="0" xfId="8" applyFont="1" applyFill="1" applyBorder="1" applyAlignment="1">
      <alignment horizontal="left"/>
    </xf>
    <xf numFmtId="0" fontId="14" fillId="0" borderId="0" xfId="8" applyFont="1" applyBorder="1" applyAlignment="1">
      <alignment horizontal="right"/>
    </xf>
    <xf numFmtId="0" fontId="14" fillId="0" borderId="0" xfId="10" applyFont="1" applyBorder="1" applyAlignment="1">
      <alignment horizontal="center"/>
    </xf>
    <xf numFmtId="0" fontId="14" fillId="0" borderId="0" xfId="10" applyFont="1" applyAlignment="1">
      <alignment horizontal="center"/>
    </xf>
    <xf numFmtId="183" fontId="14" fillId="0" borderId="0" xfId="10" applyNumberFormat="1" applyFont="1" applyBorder="1" applyAlignment="1">
      <alignment horizontal="left"/>
    </xf>
    <xf numFmtId="183" fontId="12" fillId="0" borderId="11" xfId="8" applyNumberFormat="1" applyFont="1" applyBorder="1" applyAlignment="1">
      <alignment horizontal="right"/>
    </xf>
    <xf numFmtId="0" fontId="12" fillId="0" borderId="11" xfId="8" applyFont="1" applyBorder="1" applyAlignment="1">
      <alignment horizontal="centerContinuous"/>
    </xf>
    <xf numFmtId="0" fontId="12" fillId="0" borderId="0" xfId="10" applyFont="1" applyBorder="1" applyAlignment="1">
      <alignment horizontal="center"/>
    </xf>
    <xf numFmtId="0" fontId="12" fillId="0" borderId="6" xfId="10" applyFont="1" applyBorder="1" applyAlignment="1">
      <alignment horizontal="left"/>
    </xf>
    <xf numFmtId="185" fontId="14" fillId="0" borderId="0" xfId="10" applyNumberFormat="1" applyFont="1" applyBorder="1" applyAlignment="1">
      <alignment horizontal="center"/>
    </xf>
    <xf numFmtId="185" fontId="14" fillId="0" borderId="0" xfId="10" applyNumberFormat="1" applyFont="1" applyFill="1" applyBorder="1" applyAlignment="1">
      <alignment horizontal="center"/>
    </xf>
    <xf numFmtId="0" fontId="14" fillId="0" borderId="0" xfId="10" applyFont="1" applyFill="1" applyBorder="1" applyAlignment="1">
      <alignment horizontal="center"/>
    </xf>
    <xf numFmtId="0" fontId="14" fillId="0" borderId="0" xfId="5" applyFont="1" applyAlignment="1">
      <alignment horizontal="center"/>
    </xf>
    <xf numFmtId="185" fontId="14" fillId="0" borderId="0" xfId="5" applyNumberFormat="1" applyFont="1" applyFill="1" applyBorder="1" applyAlignment="1">
      <alignment horizontal="right"/>
    </xf>
    <xf numFmtId="183" fontId="14" fillId="0" borderId="0" xfId="10" applyNumberFormat="1" applyFont="1" applyAlignment="1">
      <alignment horizontal="right"/>
    </xf>
    <xf numFmtId="171" fontId="22" fillId="0" borderId="6" xfId="5" applyNumberFormat="1" applyFont="1" applyBorder="1" applyAlignment="1">
      <alignment horizontal="right"/>
    </xf>
    <xf numFmtId="0" fontId="14" fillId="0" borderId="0" xfId="5" applyFont="1" applyBorder="1" applyAlignment="1">
      <alignment horizontal="left"/>
    </xf>
    <xf numFmtId="0" fontId="14" fillId="0" borderId="0" xfId="5" applyFont="1" applyBorder="1" applyAlignment="1">
      <alignment horizontal="center"/>
    </xf>
    <xf numFmtId="172" fontId="14" fillId="0" borderId="6" xfId="5" applyNumberFormat="1" applyFont="1" applyBorder="1" applyAlignment="1"/>
    <xf numFmtId="1" fontId="14" fillId="0" borderId="0" xfId="5" applyNumberFormat="1" applyFont="1" applyAlignment="1">
      <alignment horizontal="center"/>
    </xf>
    <xf numFmtId="171" fontId="14" fillId="0" borderId="6" xfId="5" applyNumberFormat="1" applyFont="1" applyBorder="1" applyAlignment="1">
      <alignment horizontal="left"/>
    </xf>
    <xf numFmtId="177" fontId="14" fillId="0" borderId="6" xfId="5" applyNumberFormat="1" applyFont="1" applyBorder="1" applyAlignment="1">
      <alignment horizontal="left"/>
    </xf>
    <xf numFmtId="0" fontId="12" fillId="0" borderId="0" xfId="10" applyFont="1" applyAlignment="1">
      <alignment horizontal="center"/>
    </xf>
    <xf numFmtId="185" fontId="12" fillId="0" borderId="0" xfId="10" applyNumberFormat="1" applyFont="1" applyAlignment="1">
      <alignment horizontal="center"/>
    </xf>
    <xf numFmtId="185" fontId="12" fillId="0" borderId="0" xfId="10" applyNumberFormat="1" applyFont="1" applyFill="1" applyBorder="1" applyAlignment="1">
      <alignment horizontal="right"/>
    </xf>
    <xf numFmtId="185" fontId="12" fillId="0" borderId="0" xfId="8" applyNumberFormat="1" applyFont="1" applyBorder="1" applyAlignment="1">
      <alignment horizontal="right"/>
    </xf>
    <xf numFmtId="183" fontId="14" fillId="0" borderId="0" xfId="8" applyNumberFormat="1" applyFont="1" applyBorder="1" applyAlignment="1">
      <alignment horizontal="right"/>
    </xf>
    <xf numFmtId="185" fontId="12" fillId="0" borderId="0" xfId="8" quotePrefix="1" applyNumberFormat="1" applyFont="1" applyFill="1" applyBorder="1" applyAlignment="1">
      <alignment horizontal="right"/>
    </xf>
    <xf numFmtId="0" fontId="12" fillId="0" borderId="0" xfId="10" applyFont="1" applyBorder="1" applyAlignment="1"/>
    <xf numFmtId="0" fontId="14" fillId="0" borderId="0" xfId="10" applyFont="1" applyBorder="1" applyAlignment="1"/>
    <xf numFmtId="189" fontId="14" fillId="0" borderId="0" xfId="10" applyNumberFormat="1" applyFont="1" applyFill="1" applyBorder="1" applyAlignment="1">
      <alignment horizontal="right"/>
    </xf>
    <xf numFmtId="0" fontId="12" fillId="0" borderId="9" xfId="8" applyFont="1" applyBorder="1" applyAlignment="1">
      <alignment horizontal="left"/>
    </xf>
    <xf numFmtId="0" fontId="14" fillId="0" borderId="0" xfId="0" applyFont="1" applyBorder="1" applyAlignment="1">
      <alignment horizontal="center"/>
    </xf>
    <xf numFmtId="185" fontId="14" fillId="0" borderId="0" xfId="8" applyNumberFormat="1" applyFont="1" applyFill="1" applyBorder="1" applyAlignment="1"/>
    <xf numFmtId="187" fontId="14" fillId="0" borderId="0" xfId="8" applyNumberFormat="1" applyFont="1" applyFill="1" applyBorder="1" applyAlignment="1"/>
    <xf numFmtId="0" fontId="14" fillId="0" borderId="0" xfId="0" applyFont="1" applyBorder="1" applyAlignment="1">
      <alignment horizontal="center" vertical="center"/>
    </xf>
    <xf numFmtId="0" fontId="12" fillId="0" borderId="11" xfId="8" applyFont="1" applyBorder="1" applyAlignment="1">
      <alignment horizontal="centerContinuous" wrapText="1"/>
    </xf>
    <xf numFmtId="0" fontId="14" fillId="0" borderId="0" xfId="0" applyFont="1" applyBorder="1" applyAlignment="1">
      <alignment vertical="center"/>
    </xf>
    <xf numFmtId="0" fontId="14" fillId="0" borderId="9" xfId="8" applyFont="1" applyBorder="1" applyAlignment="1">
      <alignment horizontal="left"/>
    </xf>
    <xf numFmtId="0" fontId="14" fillId="0" borderId="9" xfId="0" applyFont="1" applyBorder="1" applyAlignment="1">
      <alignment horizontal="left"/>
    </xf>
    <xf numFmtId="0" fontId="14" fillId="0" borderId="9" xfId="8" applyFont="1" applyFill="1" applyBorder="1" applyAlignment="1">
      <alignment horizontal="left"/>
    </xf>
    <xf numFmtId="0" fontId="14" fillId="0" borderId="9" xfId="10" applyFont="1" applyBorder="1" applyAlignment="1">
      <alignment horizontal="left"/>
    </xf>
    <xf numFmtId="0" fontId="14" fillId="0" borderId="26" xfId="0" applyFont="1" applyBorder="1" applyAlignment="1">
      <alignment horizontal="left"/>
    </xf>
    <xf numFmtId="0" fontId="14" fillId="0" borderId="5" xfId="8" applyFont="1" applyBorder="1" applyAlignment="1">
      <alignment horizontal="left"/>
    </xf>
    <xf numFmtId="0" fontId="14" fillId="0" borderId="5" xfId="0" applyFont="1" applyBorder="1" applyAlignment="1">
      <alignment horizontal="left"/>
    </xf>
    <xf numFmtId="0" fontId="14" fillId="0" borderId="5" xfId="8" applyFont="1" applyFill="1" applyBorder="1" applyAlignment="1">
      <alignment horizontal="left"/>
    </xf>
    <xf numFmtId="0" fontId="14" fillId="0" borderId="5" xfId="10" applyFont="1" applyBorder="1" applyAlignment="1">
      <alignment horizontal="left"/>
    </xf>
    <xf numFmtId="0" fontId="12" fillId="0" borderId="5" xfId="8" applyFont="1" applyBorder="1" applyAlignment="1">
      <alignment horizontal="left"/>
    </xf>
    <xf numFmtId="0" fontId="14" fillId="0" borderId="27" xfId="0" applyFont="1" applyBorder="1" applyAlignment="1">
      <alignment horizontal="left"/>
    </xf>
    <xf numFmtId="0" fontId="23" fillId="0" borderId="0" xfId="0" applyFont="1" applyBorder="1" applyAlignment="1">
      <alignment vertical="center"/>
    </xf>
    <xf numFmtId="0" fontId="14" fillId="0" borderId="4" xfId="0" applyFont="1" applyFill="1" applyBorder="1" applyAlignment="1">
      <alignment horizontal="right"/>
    </xf>
    <xf numFmtId="197" fontId="14" fillId="0" borderId="6" xfId="0" applyNumberFormat="1" applyFont="1" applyFill="1" applyBorder="1" applyAlignment="1">
      <alignment horizontal="right"/>
    </xf>
    <xf numFmtId="0" fontId="14" fillId="0" borderId="9" xfId="0" applyFont="1" applyFill="1" applyBorder="1" applyAlignment="1">
      <alignment horizontal="left"/>
    </xf>
    <xf numFmtId="0" fontId="12" fillId="0" borderId="9" xfId="0" applyFont="1" applyFill="1" applyBorder="1" applyAlignment="1">
      <alignment horizontal="left"/>
    </xf>
    <xf numFmtId="177" fontId="12" fillId="0" borderId="6" xfId="0" applyNumberFormat="1" applyFont="1" applyFill="1" applyBorder="1" applyAlignment="1">
      <alignment horizontal="left"/>
    </xf>
    <xf numFmtId="177" fontId="14" fillId="0" borderId="6" xfId="0" applyNumberFormat="1" applyFont="1" applyFill="1" applyBorder="1" applyAlignment="1">
      <alignment horizontal="left"/>
    </xf>
    <xf numFmtId="198" fontId="14" fillId="0" borderId="0" xfId="0" applyNumberFormat="1" applyFont="1" applyFill="1" applyBorder="1" applyAlignment="1">
      <alignment horizontal="right"/>
    </xf>
    <xf numFmtId="198" fontId="14" fillId="0" borderId="5" xfId="0" applyNumberFormat="1" applyFont="1" applyFill="1" applyBorder="1" applyAlignment="1">
      <alignment horizontal="right"/>
    </xf>
    <xf numFmtId="198" fontId="12" fillId="0" borderId="0" xfId="0" applyNumberFormat="1" applyFont="1" applyFill="1" applyBorder="1" applyAlignment="1">
      <alignment horizontal="right"/>
    </xf>
    <xf numFmtId="198" fontId="12" fillId="0" borderId="5" xfId="0" applyNumberFormat="1" applyFont="1" applyFill="1" applyBorder="1" applyAlignment="1">
      <alignment horizontal="right"/>
    </xf>
    <xf numFmtId="0" fontId="14" fillId="0" borderId="7" xfId="0" applyFont="1" applyBorder="1" applyAlignment="1">
      <alignment horizontal="center" vertical="center" wrapText="1"/>
    </xf>
    <xf numFmtId="0" fontId="0" fillId="0" borderId="0" xfId="0" applyBorder="1" applyAlignment="1">
      <alignment wrapText="1"/>
    </xf>
    <xf numFmtId="177" fontId="14" fillId="0" borderId="0" xfId="0" applyNumberFormat="1" applyFont="1" applyFill="1" applyBorder="1" applyAlignment="1">
      <alignment horizontal="left"/>
    </xf>
    <xf numFmtId="0" fontId="14" fillId="0" borderId="0" xfId="0" applyFont="1" applyFill="1" applyBorder="1" applyAlignment="1">
      <alignment horizontal="left"/>
    </xf>
    <xf numFmtId="0" fontId="14" fillId="0" borderId="14" xfId="8" applyFont="1" applyBorder="1" applyAlignment="1">
      <alignment horizontal="center"/>
    </xf>
    <xf numFmtId="0" fontId="23" fillId="0" borderId="0" xfId="0" applyFont="1" applyFill="1" applyBorder="1" applyAlignment="1">
      <alignment vertical="center"/>
    </xf>
    <xf numFmtId="0" fontId="14" fillId="0" borderId="23" xfId="0" applyFont="1" applyFill="1" applyBorder="1" applyAlignment="1">
      <alignment horizontal="center" vertical="center" wrapText="1"/>
    </xf>
    <xf numFmtId="0" fontId="14" fillId="0" borderId="5" xfId="0" applyFont="1" applyFill="1" applyBorder="1" applyAlignment="1">
      <alignment horizontal="left"/>
    </xf>
    <xf numFmtId="0" fontId="12" fillId="0" borderId="5" xfId="0" applyFont="1" applyFill="1" applyBorder="1" applyAlignment="1">
      <alignment horizontal="left"/>
    </xf>
    <xf numFmtId="0" fontId="14" fillId="0" borderId="0" xfId="0" applyFont="1" applyFill="1" applyAlignment="1">
      <alignment horizontal="right"/>
    </xf>
    <xf numFmtId="0" fontId="14" fillId="0" borderId="0" xfId="0" applyFont="1" applyFill="1"/>
    <xf numFmtId="0" fontId="14" fillId="0" borderId="0" xfId="0" applyFont="1" applyFill="1" applyBorder="1" applyAlignment="1">
      <alignment horizontal="center" vertical="center"/>
    </xf>
    <xf numFmtId="0" fontId="8" fillId="0" borderId="0" xfId="13" applyFill="1"/>
    <xf numFmtId="0" fontId="11" fillId="0" borderId="0" xfId="13" applyFont="1" applyFill="1"/>
    <xf numFmtId="0" fontId="8" fillId="0" borderId="6" xfId="0" applyFont="1" applyFill="1" applyBorder="1" applyAlignment="1"/>
    <xf numFmtId="175" fontId="14" fillId="0" borderId="0" xfId="13" applyNumberFormat="1" applyFont="1" applyFill="1" applyAlignment="1">
      <alignment horizontal="right" wrapText="1" indent="1"/>
    </xf>
    <xf numFmtId="175" fontId="12" fillId="0" borderId="0" xfId="9" applyNumberFormat="1" applyFont="1" applyBorder="1" applyAlignment="1">
      <alignment horizontal="right" vertical="center"/>
    </xf>
    <xf numFmtId="49" fontId="14" fillId="0" borderId="0" xfId="0" applyNumberFormat="1" applyFont="1" applyAlignment="1">
      <alignment wrapText="1"/>
    </xf>
    <xf numFmtId="175" fontId="14" fillId="0" borderId="10" xfId="9" applyNumberFormat="1" applyFont="1" applyBorder="1" applyAlignment="1">
      <alignment horizontal="right"/>
    </xf>
    <xf numFmtId="175" fontId="14" fillId="0" borderId="0" xfId="9" applyNumberFormat="1" applyFont="1" applyBorder="1" applyAlignment="1">
      <alignment horizontal="right"/>
    </xf>
    <xf numFmtId="0" fontId="12" fillId="0" borderId="0" xfId="8" applyFont="1" applyBorder="1" applyAlignment="1">
      <alignment horizontal="left" wrapText="1"/>
    </xf>
    <xf numFmtId="177" fontId="14" fillId="0" borderId="6" xfId="0" applyNumberFormat="1" applyFont="1" applyBorder="1" applyAlignment="1"/>
    <xf numFmtId="177" fontId="14" fillId="0" borderId="6" xfId="0" applyNumberFormat="1" applyFont="1" applyFill="1" applyBorder="1" applyAlignment="1"/>
    <xf numFmtId="0" fontId="12" fillId="0" borderId="6" xfId="0" applyFont="1" applyFill="1" applyBorder="1" applyAlignment="1"/>
    <xf numFmtId="175" fontId="14" fillId="0" borderId="0" xfId="0" applyNumberFormat="1" applyFont="1" applyBorder="1" applyAlignment="1"/>
    <xf numFmtId="182" fontId="14" fillId="0" borderId="6" xfId="0" applyNumberFormat="1" applyFont="1" applyBorder="1" applyAlignment="1">
      <alignment horizontal="left"/>
    </xf>
    <xf numFmtId="175" fontId="12" fillId="0" borderId="10" xfId="0" applyNumberFormat="1" applyFont="1" applyBorder="1" applyAlignment="1"/>
    <xf numFmtId="175" fontId="12" fillId="0" borderId="0" xfId="0" applyNumberFormat="1" applyFont="1" applyBorder="1" applyAlignment="1"/>
    <xf numFmtId="175" fontId="12" fillId="0" borderId="0" xfId="0" applyNumberFormat="1" applyFont="1" applyBorder="1" applyAlignment="1">
      <alignment horizontal="right"/>
    </xf>
    <xf numFmtId="0" fontId="14" fillId="0" borderId="0" xfId="0" applyFont="1" applyAlignment="1"/>
    <xf numFmtId="0" fontId="14" fillId="0" borderId="0" xfId="0" applyFont="1" applyBorder="1" applyAlignment="1"/>
    <xf numFmtId="0" fontId="0" fillId="0" borderId="0" xfId="0" applyAlignment="1">
      <alignment wrapText="1"/>
    </xf>
    <xf numFmtId="0" fontId="14" fillId="0" borderId="0" xfId="0" applyFont="1" applyAlignment="1"/>
    <xf numFmtId="0" fontId="0" fillId="0" borderId="0" xfId="0" applyBorder="1" applyAlignment="1">
      <alignment wrapText="1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2" fillId="0" borderId="0" xfId="0" applyFont="1" applyBorder="1" applyAlignment="1">
      <alignment horizontal="left" wrapText="1"/>
    </xf>
    <xf numFmtId="0" fontId="12" fillId="0" borderId="0" xfId="0" applyFont="1" applyBorder="1" applyAlignment="1">
      <alignment horizontal="left"/>
    </xf>
    <xf numFmtId="0" fontId="14" fillId="0" borderId="0" xfId="15" applyFont="1" applyAlignment="1"/>
    <xf numFmtId="0" fontId="12" fillId="0" borderId="0" xfId="15" applyFont="1" applyBorder="1" applyAlignment="1">
      <alignment vertical="center"/>
    </xf>
    <xf numFmtId="175" fontId="12" fillId="0" borderId="0" xfId="15" applyNumberFormat="1" applyFont="1" applyBorder="1" applyAlignment="1">
      <alignment vertical="center"/>
    </xf>
    <xf numFmtId="0" fontId="14" fillId="0" borderId="0" xfId="15" applyFont="1" applyAlignment="1">
      <alignment horizontal="left" indent="1"/>
    </xf>
    <xf numFmtId="176" fontId="14" fillId="0" borderId="0" xfId="0" applyNumberFormat="1" applyFont="1" applyBorder="1" applyAlignment="1">
      <alignment horizontal="left"/>
    </xf>
    <xf numFmtId="0" fontId="14" fillId="0" borderId="9" xfId="8" applyFont="1" applyBorder="1" applyAlignment="1">
      <alignment horizontal="left"/>
    </xf>
    <xf numFmtId="0" fontId="14" fillId="0" borderId="0" xfId="0" applyFont="1" applyAlignment="1"/>
    <xf numFmtId="0" fontId="14" fillId="0" borderId="6" xfId="0" applyFont="1" applyBorder="1" applyAlignment="1"/>
    <xf numFmtId="0" fontId="14" fillId="0" borderId="0" xfId="8" applyFont="1" applyBorder="1" applyAlignment="1">
      <alignment horizontal="left"/>
    </xf>
    <xf numFmtId="0" fontId="14" fillId="0" borderId="0" xfId="0" applyFont="1" applyBorder="1" applyAlignment="1">
      <alignment horizontal="right"/>
    </xf>
    <xf numFmtId="175" fontId="12" fillId="0" borderId="10" xfId="9" applyNumberFormat="1" applyFont="1" applyBorder="1" applyAlignment="1">
      <alignment horizontal="right"/>
    </xf>
    <xf numFmtId="175" fontId="12" fillId="0" borderId="0" xfId="9" applyNumberFormat="1" applyFont="1" applyBorder="1" applyAlignment="1">
      <alignment horizontal="right"/>
    </xf>
    <xf numFmtId="0" fontId="12" fillId="0" borderId="4" xfId="15" applyFont="1" applyBorder="1" applyAlignment="1">
      <alignment horizontal="left" indent="1"/>
    </xf>
    <xf numFmtId="0" fontId="14" fillId="0" borderId="0" xfId="0" applyFont="1" applyAlignment="1"/>
    <xf numFmtId="0" fontId="12" fillId="0" borderId="0" xfId="0" applyFont="1" applyBorder="1" applyAlignment="1">
      <alignment horizontal="center" vertical="center"/>
    </xf>
    <xf numFmtId="49" fontId="14" fillId="0" borderId="0" xfId="0" applyNumberFormat="1" applyFont="1" applyBorder="1" applyAlignment="1">
      <alignment horizontal="center"/>
    </xf>
    <xf numFmtId="177" fontId="14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8" fillId="0" borderId="0" xfId="13" applyFill="1" applyAlignment="1"/>
    <xf numFmtId="0" fontId="11" fillId="0" borderId="0" xfId="13" applyFont="1" applyFill="1" applyAlignment="1"/>
    <xf numFmtId="0" fontId="12" fillId="0" borderId="0" xfId="0" applyFont="1" applyBorder="1" applyAlignment="1">
      <alignment horizontal="center"/>
    </xf>
    <xf numFmtId="175" fontId="12" fillId="0" borderId="0" xfId="13" applyNumberFormat="1" applyFont="1" applyFill="1" applyAlignment="1">
      <alignment horizontal="right" wrapText="1" indent="1"/>
    </xf>
    <xf numFmtId="49" fontId="25" fillId="0" borderId="59" xfId="13" applyNumberFormat="1" applyFont="1" applyFill="1" applyBorder="1" applyAlignment="1">
      <alignment horizontal="left" wrapText="1" indent="1"/>
    </xf>
    <xf numFmtId="49" fontId="14" fillId="0" borderId="59" xfId="13" applyNumberFormat="1" applyFont="1" applyFill="1" applyBorder="1" applyAlignment="1">
      <alignment horizontal="left" wrapText="1" indent="1"/>
    </xf>
    <xf numFmtId="49" fontId="24" fillId="0" borderId="59" xfId="13" quotePrefix="1" applyNumberFormat="1" applyFont="1" applyFill="1" applyBorder="1" applyAlignment="1">
      <alignment horizontal="left" wrapText="1" indent="1"/>
    </xf>
    <xf numFmtId="49" fontId="25" fillId="0" borderId="0" xfId="13" applyNumberFormat="1" applyFont="1" applyFill="1" applyAlignment="1">
      <alignment horizontal="left" vertical="top" wrapText="1" indent="1"/>
    </xf>
    <xf numFmtId="49" fontId="24" fillId="0" borderId="0" xfId="13" quotePrefix="1" applyNumberFormat="1" applyFont="1" applyFill="1" applyAlignment="1">
      <alignment horizontal="left" vertical="top" wrapText="1" indent="1"/>
    </xf>
    <xf numFmtId="49" fontId="24" fillId="0" borderId="59" xfId="13" applyNumberFormat="1" applyFont="1" applyFill="1" applyBorder="1" applyAlignment="1">
      <alignment horizontal="left" wrapText="1" indent="1"/>
    </xf>
    <xf numFmtId="175" fontId="14" fillId="0" borderId="0" xfId="0" applyNumberFormat="1" applyFont="1" applyAlignment="1"/>
    <xf numFmtId="175" fontId="24" fillId="0" borderId="0" xfId="15" applyNumberFormat="1" applyFont="1" applyFill="1" applyAlignment="1"/>
    <xf numFmtId="0" fontId="24" fillId="0" borderId="0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right"/>
    </xf>
    <xf numFmtId="0" fontId="24" fillId="0" borderId="5" xfId="0" applyFont="1" applyFill="1" applyBorder="1" applyAlignment="1">
      <alignment horizontal="left"/>
    </xf>
    <xf numFmtId="197" fontId="24" fillId="0" borderId="6" xfId="0" applyNumberFormat="1" applyFont="1" applyFill="1" applyBorder="1" applyAlignment="1">
      <alignment horizontal="right"/>
    </xf>
    <xf numFmtId="175" fontId="24" fillId="0" borderId="0" xfId="0" applyNumberFormat="1" applyFont="1" applyFill="1" applyBorder="1" applyAlignment="1">
      <alignment horizontal="right"/>
    </xf>
    <xf numFmtId="175" fontId="24" fillId="0" borderId="5" xfId="0" applyNumberFormat="1" applyFont="1" applyFill="1" applyBorder="1" applyAlignment="1">
      <alignment horizontal="right"/>
    </xf>
    <xf numFmtId="0" fontId="24" fillId="0" borderId="9" xfId="0" applyFont="1" applyFill="1" applyBorder="1" applyAlignment="1">
      <alignment horizontal="left"/>
    </xf>
    <xf numFmtId="175" fontId="24" fillId="0" borderId="0" xfId="0" quotePrefix="1" applyNumberFormat="1" applyFont="1" applyFill="1" applyBorder="1" applyAlignment="1">
      <alignment horizontal="right"/>
    </xf>
    <xf numFmtId="0" fontId="25" fillId="0" borderId="5" xfId="0" applyFont="1" applyFill="1" applyBorder="1" applyAlignment="1">
      <alignment horizontal="left"/>
    </xf>
    <xf numFmtId="177" fontId="25" fillId="0" borderId="6" xfId="0" applyNumberFormat="1" applyFont="1" applyFill="1" applyBorder="1" applyAlignment="1">
      <alignment horizontal="left"/>
    </xf>
    <xf numFmtId="175" fontId="25" fillId="0" borderId="0" xfId="0" applyNumberFormat="1" applyFont="1" applyFill="1" applyBorder="1" applyAlignment="1">
      <alignment horizontal="right"/>
    </xf>
    <xf numFmtId="175" fontId="25" fillId="0" borderId="5" xfId="0" applyNumberFormat="1" applyFont="1" applyFill="1" applyBorder="1" applyAlignment="1">
      <alignment horizontal="right"/>
    </xf>
    <xf numFmtId="0" fontId="25" fillId="0" borderId="9" xfId="0" applyFont="1" applyFill="1" applyBorder="1" applyAlignment="1">
      <alignment horizontal="left"/>
    </xf>
    <xf numFmtId="177" fontId="24" fillId="0" borderId="6" xfId="0" applyNumberFormat="1" applyFont="1" applyFill="1" applyBorder="1" applyAlignment="1">
      <alignment horizontal="left"/>
    </xf>
    <xf numFmtId="0" fontId="24" fillId="0" borderId="0" xfId="0" applyFont="1" applyFill="1" applyBorder="1" applyAlignment="1">
      <alignment horizontal="left" vertical="center"/>
    </xf>
    <xf numFmtId="0" fontId="24" fillId="0" borderId="0" xfId="0" applyFont="1" applyFill="1" applyBorder="1" applyAlignment="1">
      <alignment horizontal="right" vertical="center" wrapText="1"/>
    </xf>
    <xf numFmtId="0" fontId="24" fillId="0" borderId="0" xfId="0" applyFont="1" applyFill="1" applyBorder="1" applyAlignment="1">
      <alignment horizontal="left"/>
    </xf>
    <xf numFmtId="198" fontId="24" fillId="0" borderId="0" xfId="0" applyNumberFormat="1" applyFont="1" applyFill="1" applyBorder="1" applyAlignment="1">
      <alignment horizontal="right"/>
    </xf>
    <xf numFmtId="198" fontId="24" fillId="0" borderId="5" xfId="0" applyNumberFormat="1" applyFont="1" applyFill="1" applyBorder="1" applyAlignment="1">
      <alignment horizontal="right"/>
    </xf>
    <xf numFmtId="198" fontId="25" fillId="0" borderId="0" xfId="0" applyNumberFormat="1" applyFont="1" applyFill="1" applyBorder="1" applyAlignment="1">
      <alignment horizontal="right"/>
    </xf>
    <xf numFmtId="198" fontId="25" fillId="0" borderId="5" xfId="0" applyNumberFormat="1" applyFont="1" applyFill="1" applyBorder="1" applyAlignment="1">
      <alignment horizontal="right"/>
    </xf>
    <xf numFmtId="0" fontId="25" fillId="0" borderId="0" xfId="0" applyFont="1" applyFill="1" applyBorder="1" applyAlignment="1">
      <alignment horizontal="left"/>
    </xf>
    <xf numFmtId="0" fontId="24" fillId="0" borderId="0" xfId="0" applyFont="1" applyFill="1" applyBorder="1" applyAlignment="1">
      <alignment vertical="center" wrapText="1"/>
    </xf>
    <xf numFmtId="49" fontId="25" fillId="0" borderId="39" xfId="13" applyNumberFormat="1" applyFont="1" applyFill="1" applyBorder="1" applyAlignment="1">
      <alignment horizontal="left" vertical="top" wrapText="1"/>
    </xf>
    <xf numFmtId="175" fontId="25" fillId="0" borderId="0" xfId="13" applyNumberFormat="1" applyFont="1" applyFill="1" applyAlignment="1">
      <alignment horizontal="right" wrapText="1" indent="1"/>
    </xf>
    <xf numFmtId="49" fontId="24" fillId="0" borderId="0" xfId="13" applyNumberFormat="1" applyFont="1" applyFill="1" applyAlignment="1">
      <alignment horizontal="left" vertical="top" wrapText="1" indent="1"/>
    </xf>
    <xf numFmtId="49" fontId="24" fillId="0" borderId="39" xfId="13" applyNumberFormat="1" applyFont="1" applyFill="1" applyBorder="1" applyAlignment="1">
      <alignment horizontal="left" vertical="top" wrapText="1"/>
    </xf>
    <xf numFmtId="175" fontId="24" fillId="0" borderId="0" xfId="13" applyNumberFormat="1" applyFont="1" applyFill="1" applyAlignment="1">
      <alignment horizontal="right" wrapText="1" indent="1"/>
    </xf>
    <xf numFmtId="175" fontId="24" fillId="0" borderId="0" xfId="13" quotePrefix="1" applyNumberFormat="1" applyFont="1" applyFill="1" applyAlignment="1">
      <alignment horizontal="right" wrapText="1" indent="1"/>
    </xf>
    <xf numFmtId="0" fontId="14" fillId="0" borderId="0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Border="1" applyAlignment="1">
      <alignment horizontal="left" vertical="center"/>
    </xf>
    <xf numFmtId="0" fontId="14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7" fontId="24" fillId="0" borderId="0" xfId="0" applyNumberFormat="1" applyFont="1" applyFill="1" applyBorder="1" applyAlignment="1">
      <alignment horizontal="left"/>
    </xf>
    <xf numFmtId="49" fontId="12" fillId="0" borderId="39" xfId="13" applyNumberFormat="1" applyFont="1" applyFill="1" applyBorder="1" applyAlignment="1">
      <alignment horizontal="left" vertical="top" wrapText="1"/>
    </xf>
    <xf numFmtId="49" fontId="14" fillId="0" borderId="0" xfId="13" applyNumberFormat="1" applyFont="1" applyFill="1" applyAlignment="1">
      <alignment horizontal="left" vertical="top" wrapText="1" indent="1"/>
    </xf>
    <xf numFmtId="49" fontId="14" fillId="0" borderId="39" xfId="13" applyNumberFormat="1" applyFont="1" applyFill="1" applyBorder="1" applyAlignment="1">
      <alignment horizontal="left" vertical="top" wrapText="1"/>
    </xf>
    <xf numFmtId="0" fontId="24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4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12" fillId="0" borderId="0" xfId="0" applyFont="1" applyFill="1" applyBorder="1" applyAlignment="1">
      <alignment horizontal="right" vertical="center" wrapText="1"/>
    </xf>
    <xf numFmtId="190" fontId="5" fillId="0" borderId="0" xfId="8" applyNumberFormat="1" applyFont="1" applyFill="1" applyBorder="1" applyAlignment="1">
      <alignment horizontal="right"/>
    </xf>
    <xf numFmtId="0" fontId="14" fillId="0" borderId="9" xfId="0" applyFont="1" applyBorder="1" applyAlignment="1">
      <alignment horizontal="left" indent="1"/>
    </xf>
    <xf numFmtId="0" fontId="12" fillId="0" borderId="9" xfId="0" applyFont="1" applyBorder="1" applyAlignment="1">
      <alignment horizontal="left" indent="1"/>
    </xf>
    <xf numFmtId="0" fontId="12" fillId="0" borderId="0" xfId="0" applyFont="1" applyBorder="1" applyAlignment="1">
      <alignment horizontal="left" vertical="center" indent="1"/>
    </xf>
    <xf numFmtId="0" fontId="14" fillId="0" borderId="0" xfId="0" applyFont="1" applyBorder="1" applyAlignment="1">
      <alignment horizontal="left" indent="1"/>
    </xf>
    <xf numFmtId="0" fontId="14" fillId="0" borderId="5" xfId="0" applyFont="1" applyBorder="1" applyAlignment="1">
      <alignment horizontal="left" indent="1"/>
    </xf>
    <xf numFmtId="0" fontId="12" fillId="0" borderId="5" xfId="0" applyFont="1" applyBorder="1" applyAlignment="1">
      <alignment horizontal="left" indent="1"/>
    </xf>
    <xf numFmtId="199" fontId="14" fillId="0" borderId="0" xfId="0" applyNumberFormat="1" applyFont="1" applyBorder="1" applyAlignment="1">
      <alignment horizontal="center" vertical="center"/>
    </xf>
    <xf numFmtId="0" fontId="12" fillId="0" borderId="5" xfId="8" applyFont="1" applyBorder="1" applyAlignment="1">
      <alignment horizontal="left" vertical="top"/>
    </xf>
    <xf numFmtId="175" fontId="12" fillId="0" borderId="0" xfId="15" applyNumberFormat="1" applyFont="1" applyAlignment="1">
      <alignment horizontal="right"/>
    </xf>
    <xf numFmtId="0" fontId="14" fillId="0" borderId="14" xfId="8" applyFont="1" applyBorder="1" applyAlignment="1">
      <alignment horizontal="center" vertical="center"/>
    </xf>
    <xf numFmtId="0" fontId="14" fillId="0" borderId="7" xfId="6" applyFont="1" applyFill="1" applyBorder="1" applyAlignment="1">
      <alignment horizontal="center"/>
    </xf>
    <xf numFmtId="49" fontId="14" fillId="0" borderId="0" xfId="0" applyNumberFormat="1" applyFont="1" applyBorder="1" applyAlignment="1">
      <alignment horizontal="center"/>
    </xf>
    <xf numFmtId="0" fontId="24" fillId="0" borderId="71" xfId="0" applyFont="1" applyFill="1" applyBorder="1" applyAlignment="1">
      <alignment horizontal="left"/>
    </xf>
    <xf numFmtId="0" fontId="14" fillId="0" borderId="72" xfId="0" applyFont="1" applyFill="1" applyBorder="1" applyAlignment="1">
      <alignment vertical="center"/>
    </xf>
    <xf numFmtId="0" fontId="14" fillId="0" borderId="73" xfId="0" applyFont="1" applyFill="1" applyBorder="1" applyAlignment="1">
      <alignment vertical="center"/>
    </xf>
    <xf numFmtId="0" fontId="14" fillId="0" borderId="9" xfId="0" applyNumberFormat="1" applyFont="1" applyBorder="1" applyAlignment="1">
      <alignment horizontal="left" indent="2"/>
    </xf>
    <xf numFmtId="175" fontId="4" fillId="0" borderId="0" xfId="0" applyNumberFormat="1" applyFont="1" applyFill="1" applyBorder="1" applyAlignment="1">
      <alignment horizontal="right"/>
    </xf>
    <xf numFmtId="198" fontId="4" fillId="0" borderId="0" xfId="0" applyNumberFormat="1" applyFont="1" applyFill="1" applyBorder="1" applyAlignment="1">
      <alignment horizontal="right"/>
    </xf>
    <xf numFmtId="175" fontId="4" fillId="0" borderId="0" xfId="0" quotePrefix="1" applyNumberFormat="1" applyFont="1" applyFill="1" applyBorder="1" applyAlignment="1">
      <alignment horizontal="right"/>
    </xf>
    <xf numFmtId="175" fontId="4" fillId="0" borderId="0" xfId="13" applyNumberFormat="1" applyFont="1" applyFill="1" applyAlignment="1">
      <alignment horizontal="right" wrapText="1" indent="1"/>
    </xf>
    <xf numFmtId="0" fontId="14" fillId="0" borderId="0" xfId="0" applyFont="1" applyBorder="1" applyAlignment="1">
      <alignment horizontal="center" vertical="center"/>
    </xf>
    <xf numFmtId="175" fontId="14" fillId="0" borderId="10" xfId="9" applyNumberFormat="1" applyFont="1" applyFill="1" applyBorder="1" applyAlignment="1">
      <alignment horizontal="right"/>
    </xf>
    <xf numFmtId="175" fontId="14" fillId="0" borderId="0" xfId="9" applyNumberFormat="1" applyFont="1" applyFill="1" applyBorder="1" applyAlignment="1">
      <alignment horizontal="right"/>
    </xf>
    <xf numFmtId="0" fontId="12" fillId="0" borderId="0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left" vertical="center"/>
    </xf>
    <xf numFmtId="0" fontId="14" fillId="0" borderId="0" xfId="0" applyFont="1" applyFill="1" applyBorder="1" applyAlignment="1">
      <alignment horizontal="right" vertical="center" wrapText="1"/>
    </xf>
    <xf numFmtId="175" fontId="14" fillId="0" borderId="0" xfId="15" applyNumberFormat="1" applyFont="1" applyFill="1" applyAlignment="1"/>
    <xf numFmtId="0" fontId="14" fillId="0" borderId="0" xfId="15" applyFont="1" applyFill="1" applyAlignment="1"/>
    <xf numFmtId="175" fontId="12" fillId="0" borderId="4" xfId="15" applyNumberFormat="1" applyFont="1" applyFill="1" applyBorder="1" applyAlignment="1"/>
    <xf numFmtId="175" fontId="14" fillId="0" borderId="0" xfId="15" applyNumberFormat="1" applyFont="1" applyFill="1" applyAlignment="1">
      <alignment horizontal="right"/>
    </xf>
    <xf numFmtId="175" fontId="3" fillId="0" borderId="0" xfId="0" applyNumberFormat="1" applyFont="1" applyFill="1" applyBorder="1" applyAlignment="1">
      <alignment horizontal="right"/>
    </xf>
    <xf numFmtId="175" fontId="3" fillId="0" borderId="0" xfId="0" quotePrefix="1" applyNumberFormat="1" applyFont="1" applyFill="1" applyBorder="1" applyAlignment="1">
      <alignment horizontal="right"/>
    </xf>
    <xf numFmtId="198" fontId="3" fillId="0" borderId="0" xfId="0" applyNumberFormat="1" applyFont="1" applyFill="1" applyBorder="1" applyAlignment="1">
      <alignment horizontal="right"/>
    </xf>
    <xf numFmtId="175" fontId="2" fillId="0" borderId="0" xfId="0" applyNumberFormat="1" applyFont="1" applyFill="1" applyBorder="1" applyAlignment="1">
      <alignment horizontal="right"/>
    </xf>
    <xf numFmtId="49" fontId="2" fillId="0" borderId="39" xfId="13" applyNumberFormat="1" applyFont="1" applyFill="1" applyBorder="1" applyAlignment="1">
      <alignment horizontal="left" vertical="top" wrapText="1"/>
    </xf>
    <xf numFmtId="175" fontId="1" fillId="0" borderId="0" xfId="13" applyNumberFormat="1" applyFont="1" applyFill="1" applyAlignment="1">
      <alignment horizontal="right" wrapText="1" indent="1"/>
    </xf>
    <xf numFmtId="0" fontId="8" fillId="0" borderId="0" xfId="0" applyFont="1" applyAlignment="1">
      <alignment vertical="center"/>
    </xf>
    <xf numFmtId="0" fontId="14" fillId="0" borderId="6" xfId="0" applyFont="1" applyBorder="1" applyAlignment="1"/>
    <xf numFmtId="0" fontId="14" fillId="0" borderId="0" xfId="0" applyFont="1" applyBorder="1" applyAlignment="1">
      <alignment vertical="center"/>
    </xf>
    <xf numFmtId="0" fontId="14" fillId="0" borderId="22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0" xfId="0" applyFont="1" applyBorder="1" applyAlignment="1"/>
    <xf numFmtId="0" fontId="0" fillId="0" borderId="0" xfId="0" applyAlignment="1"/>
    <xf numFmtId="0" fontId="0" fillId="0" borderId="0" xfId="0" applyAlignment="1">
      <alignment wrapText="1"/>
    </xf>
    <xf numFmtId="0" fontId="11" fillId="0" borderId="0" xfId="67" applyFont="1" applyAlignment="1">
      <alignment horizontal="center" wrapText="1"/>
    </xf>
    <xf numFmtId="0" fontId="45" fillId="0" borderId="0" xfId="67" applyAlignment="1">
      <alignment wrapText="1"/>
    </xf>
    <xf numFmtId="0" fontId="14" fillId="0" borderId="59" xfId="0" applyFont="1" applyBorder="1" applyAlignment="1"/>
    <xf numFmtId="0" fontId="12" fillId="0" borderId="0" xfId="0" applyFont="1" applyFill="1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4" fillId="0" borderId="11" xfId="0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4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4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4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4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4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4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4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173" fontId="14" fillId="0" borderId="0" xfId="5" applyNumberFormat="1" applyFont="1" applyBorder="1" applyAlignment="1">
      <alignment horizontal="left"/>
    </xf>
    <xf numFmtId="0" fontId="0" fillId="0" borderId="6" xfId="0" applyBorder="1" applyAlignment="1"/>
    <xf numFmtId="0" fontId="12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14" fillId="0" borderId="0" xfId="8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14" fillId="0" borderId="9" xfId="5" applyFont="1" applyBorder="1" applyAlignment="1">
      <alignment horizontal="left"/>
    </xf>
    <xf numFmtId="0" fontId="0" fillId="0" borderId="0" xfId="0" applyAlignment="1"/>
    <xf numFmtId="183" fontId="14" fillId="0" borderId="9" xfId="10" applyNumberFormat="1" applyFont="1" applyBorder="1" applyAlignment="1">
      <alignment horizontal="left"/>
    </xf>
    <xf numFmtId="0" fontId="12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0" fontId="12" fillId="0" borderId="0" xfId="8" applyFont="1" applyAlignment="1">
      <alignment horizontal="center" wrapText="1"/>
    </xf>
    <xf numFmtId="0" fontId="14" fillId="0" borderId="0" xfId="0" applyFont="1" applyAlignment="1">
      <alignment horizontal="center" wrapText="1"/>
    </xf>
    <xf numFmtId="0" fontId="12" fillId="0" borderId="9" xfId="8" applyFont="1" applyBorder="1" applyAlignment="1">
      <alignment horizontal="left"/>
    </xf>
    <xf numFmtId="0" fontId="14" fillId="0" borderId="0" xfId="0" applyFont="1" applyAlignment="1"/>
    <xf numFmtId="0" fontId="14" fillId="0" borderId="6" xfId="0" applyFont="1" applyBorder="1" applyAlignment="1"/>
    <xf numFmtId="0" fontId="12" fillId="0" borderId="9" xfId="8" applyFont="1" applyBorder="1" applyAlignment="1">
      <alignment horizontal="left" vertical="top" wrapText="1"/>
    </xf>
    <xf numFmtId="0" fontId="14" fillId="0" borderId="0" xfId="0" applyFont="1" applyAlignment="1">
      <alignment vertical="top"/>
    </xf>
    <xf numFmtId="0" fontId="14" fillId="0" borderId="6" xfId="0" applyFont="1" applyBorder="1" applyAlignment="1">
      <alignment vertical="top"/>
    </xf>
    <xf numFmtId="0" fontId="14" fillId="0" borderId="9" xfId="8" applyFont="1" applyBorder="1" applyAlignment="1">
      <alignment horizontal="left"/>
    </xf>
    <xf numFmtId="0" fontId="14" fillId="0" borderId="0" xfId="0" applyFont="1" applyAlignment="1">
      <alignment vertical="top" wrapText="1"/>
    </xf>
    <xf numFmtId="0" fontId="14" fillId="0" borderId="6" xfId="0" applyFont="1" applyBorder="1" applyAlignment="1">
      <alignment vertical="top" wrapText="1"/>
    </xf>
    <xf numFmtId="0" fontId="14" fillId="0" borderId="26" xfId="8" applyFont="1" applyBorder="1" applyAlignment="1">
      <alignment horizontal="center" vertical="center" wrapText="1"/>
    </xf>
    <xf numFmtId="0" fontId="14" fillId="0" borderId="5" xfId="8" applyFont="1" applyBorder="1" applyAlignment="1">
      <alignment horizontal="center" vertical="center" wrapText="1"/>
    </xf>
    <xf numFmtId="0" fontId="14" fillId="0" borderId="21" xfId="0" applyFont="1" applyBorder="1" applyAlignment="1">
      <alignment vertical="center"/>
    </xf>
    <xf numFmtId="183" fontId="14" fillId="0" borderId="27" xfId="8" applyNumberFormat="1" applyFont="1" applyBorder="1" applyAlignment="1">
      <alignment horizontal="center" vertical="center" wrapText="1"/>
    </xf>
    <xf numFmtId="0" fontId="14" fillId="0" borderId="4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183" fontId="14" fillId="0" borderId="9" xfId="8" applyNumberFormat="1" applyFont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4" fillId="0" borderId="6" xfId="0" applyFont="1" applyBorder="1" applyAlignment="1">
      <alignment vertical="center"/>
    </xf>
    <xf numFmtId="0" fontId="14" fillId="0" borderId="22" xfId="0" applyFont="1" applyBorder="1" applyAlignment="1">
      <alignment vertical="center"/>
    </xf>
    <xf numFmtId="0" fontId="14" fillId="0" borderId="11" xfId="0" applyFont="1" applyBorder="1" applyAlignment="1">
      <alignment vertical="center"/>
    </xf>
    <xf numFmtId="0" fontId="14" fillId="0" borderId="29" xfId="0" applyFont="1" applyBorder="1" applyAlignment="1">
      <alignment vertical="center"/>
    </xf>
    <xf numFmtId="184" fontId="14" fillId="0" borderId="3" xfId="8" applyNumberFormat="1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14" fillId="0" borderId="3" xfId="8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4" fillId="0" borderId="27" xfId="8" applyFont="1" applyBorder="1" applyAlignment="1">
      <alignment horizontal="center" vertical="center" wrapText="1"/>
    </xf>
    <xf numFmtId="0" fontId="14" fillId="0" borderId="9" xfId="8" applyFont="1" applyBorder="1" applyAlignment="1">
      <alignment horizontal="center" vertical="center" wrapText="1"/>
    </xf>
    <xf numFmtId="0" fontId="14" fillId="0" borderId="11" xfId="8" applyFont="1" applyBorder="1" applyAlignment="1">
      <alignment horizontal="center"/>
    </xf>
    <xf numFmtId="0" fontId="14" fillId="0" borderId="4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4" fillId="0" borderId="15" xfId="8" applyFont="1" applyBorder="1" applyAlignment="1">
      <alignment horizontal="center" wrapText="1"/>
    </xf>
    <xf numFmtId="176" fontId="14" fillId="0" borderId="0" xfId="0" applyNumberFormat="1" applyFont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0" fontId="14" fillId="0" borderId="74" xfId="8" applyFont="1" applyBorder="1" applyAlignment="1">
      <alignment horizontal="center"/>
    </xf>
    <xf numFmtId="0" fontId="14" fillId="0" borderId="9" xfId="8" applyFont="1" applyBorder="1" applyAlignment="1">
      <alignment horizontal="left" wrapText="1"/>
    </xf>
    <xf numFmtId="0" fontId="14" fillId="0" borderId="38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4" fillId="0" borderId="71" xfId="8" applyFont="1" applyBorder="1" applyAlignment="1">
      <alignment horizontal="center" vertical="center" wrapText="1"/>
    </xf>
    <xf numFmtId="0" fontId="14" fillId="0" borderId="72" xfId="8" applyFont="1" applyBorder="1" applyAlignment="1">
      <alignment horizontal="center" vertical="center" wrapText="1"/>
    </xf>
    <xf numFmtId="0" fontId="8" fillId="2" borderId="0" xfId="61" applyFont="1" applyFill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/>
    </xf>
    <xf numFmtId="0" fontId="0" fillId="0" borderId="0" xfId="0" applyFill="1" applyAlignment="1">
      <alignment vertical="center"/>
    </xf>
    <xf numFmtId="0" fontId="12" fillId="0" borderId="0" xfId="0" applyFont="1" applyFill="1" applyBorder="1" applyAlignment="1">
      <alignment horizontal="left" vertical="center"/>
    </xf>
    <xf numFmtId="0" fontId="14" fillId="0" borderId="35" xfId="0" applyFont="1" applyFill="1" applyBorder="1" applyAlignment="1">
      <alignment horizontal="center" vertical="center" wrapText="1"/>
    </xf>
    <xf numFmtId="0" fontId="14" fillId="0" borderId="33" xfId="0" applyFont="1" applyFill="1" applyBorder="1" applyAlignment="1">
      <alignment horizontal="center" vertical="center" wrapText="1"/>
    </xf>
    <xf numFmtId="0" fontId="14" fillId="0" borderId="9" xfId="0" applyFont="1" applyFill="1" applyBorder="1" applyAlignment="1">
      <alignment horizontal="center" vertical="center" wrapText="1"/>
    </xf>
    <xf numFmtId="0" fontId="14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0" fontId="14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4" fillId="0" borderId="35" xfId="0" applyFont="1" applyFill="1" applyBorder="1" applyAlignment="1">
      <alignment horizontal="center" vertical="center"/>
    </xf>
    <xf numFmtId="0" fontId="14" fillId="0" borderId="33" xfId="0" applyFont="1" applyFill="1" applyBorder="1" applyAlignment="1">
      <alignment horizontal="center" vertical="center"/>
    </xf>
    <xf numFmtId="0" fontId="14" fillId="0" borderId="9" xfId="0" applyFont="1" applyFill="1" applyBorder="1" applyAlignment="1">
      <alignment horizontal="center" vertical="center"/>
    </xf>
    <xf numFmtId="0" fontId="14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4" fillId="0" borderId="37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175" fontId="12" fillId="0" borderId="0" xfId="0" applyNumberFormat="1" applyFont="1" applyFill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5" fontId="12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14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14" fillId="0" borderId="26" xfId="0" applyFont="1" applyFill="1" applyBorder="1" applyAlignment="1">
      <alignment horizontal="center" vertical="center" wrapText="1"/>
    </xf>
    <xf numFmtId="0" fontId="14" fillId="0" borderId="21" xfId="0" applyFont="1" applyFill="1" applyBorder="1" applyAlignment="1">
      <alignment horizontal="center" vertical="center" wrapText="1"/>
    </xf>
    <xf numFmtId="0" fontId="14" fillId="0" borderId="20" xfId="0" applyFont="1" applyFill="1" applyBorder="1" applyAlignment="1">
      <alignment horizontal="center" vertical="center" wrapText="1"/>
    </xf>
    <xf numFmtId="0" fontId="14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4" fillId="0" borderId="27" xfId="0" applyFont="1" applyFill="1" applyBorder="1" applyAlignment="1">
      <alignment horizontal="center" vertical="center" wrapText="1"/>
    </xf>
    <xf numFmtId="0" fontId="14" fillId="0" borderId="22" xfId="0" applyFont="1" applyFill="1" applyBorder="1" applyAlignment="1">
      <alignment horizontal="center" vertical="center" wrapText="1"/>
    </xf>
    <xf numFmtId="0" fontId="14" fillId="0" borderId="39" xfId="0" applyFont="1" applyFill="1" applyBorder="1" applyAlignment="1">
      <alignment horizontal="center" vertical="center" wrapText="1"/>
    </xf>
    <xf numFmtId="0" fontId="14" fillId="0" borderId="40" xfId="0" applyFont="1" applyFill="1" applyBorder="1" applyAlignment="1">
      <alignment horizontal="center" vertical="center" wrapText="1"/>
    </xf>
    <xf numFmtId="0" fontId="14" fillId="0" borderId="41" xfId="0" applyFont="1" applyBorder="1" applyAlignment="1">
      <alignment horizontal="center" vertical="center" wrapText="1"/>
    </xf>
    <xf numFmtId="0" fontId="14" fillId="0" borderId="8" xfId="0" applyFont="1" applyBorder="1" applyAlignment="1">
      <alignment horizontal="center" vertical="center" wrapText="1"/>
    </xf>
    <xf numFmtId="0" fontId="14" fillId="0" borderId="8" xfId="0" applyFont="1" applyBorder="1" applyAlignment="1">
      <alignment wrapText="1"/>
    </xf>
    <xf numFmtId="0" fontId="25" fillId="0" borderId="0" xfId="0" applyFont="1" applyAlignment="1">
      <alignment horizontal="left" vertical="center"/>
    </xf>
    <xf numFmtId="0" fontId="14" fillId="0" borderId="0" xfId="0" applyFont="1" applyFill="1" applyBorder="1" applyAlignment="1">
      <alignment horizontal="right" vertical="center"/>
    </xf>
    <xf numFmtId="0" fontId="8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left" vertical="center"/>
    </xf>
    <xf numFmtId="0" fontId="8" fillId="0" borderId="0" xfId="0" applyFont="1" applyAlignment="1">
      <alignment vertical="center"/>
    </xf>
    <xf numFmtId="0" fontId="12" fillId="0" borderId="0" xfId="0" applyFont="1" applyFill="1" applyBorder="1" applyAlignment="1">
      <alignment vertical="center"/>
    </xf>
    <xf numFmtId="0" fontId="12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5" fillId="0" borderId="0" xfId="0" applyFont="1" applyAlignment="1">
      <alignment horizontal="right" vertical="center"/>
    </xf>
    <xf numFmtId="0" fontId="14" fillId="0" borderId="50" xfId="0" applyFont="1" applyFill="1" applyBorder="1" applyAlignment="1">
      <alignment horizontal="center" vertical="center" wrapText="1"/>
    </xf>
    <xf numFmtId="0" fontId="14" fillId="0" borderId="41" xfId="0" applyFont="1" applyBorder="1" applyAlignment="1">
      <alignment wrapText="1"/>
    </xf>
    <xf numFmtId="0" fontId="14" fillId="0" borderId="51" xfId="0" applyFont="1" applyBorder="1" applyAlignment="1">
      <alignment wrapText="1"/>
    </xf>
    <xf numFmtId="0" fontId="14" fillId="0" borderId="41" xfId="0" applyFont="1" applyFill="1" applyBorder="1" applyAlignment="1">
      <alignment horizontal="center" vertical="center" wrapText="1"/>
    </xf>
    <xf numFmtId="0" fontId="14" fillId="0" borderId="30" xfId="0" applyFont="1" applyBorder="1" applyAlignment="1">
      <alignment wrapText="1"/>
    </xf>
    <xf numFmtId="0" fontId="14" fillId="0" borderId="14" xfId="0" applyFont="1" applyBorder="1" applyAlignment="1">
      <alignment wrapText="1"/>
    </xf>
    <xf numFmtId="0" fontId="14" fillId="0" borderId="19" xfId="0" applyFont="1" applyFill="1" applyBorder="1" applyAlignment="1">
      <alignment horizontal="center" vertical="center"/>
    </xf>
    <xf numFmtId="0" fontId="14" fillId="0" borderId="19" xfId="0" applyFont="1" applyBorder="1" applyAlignment="1">
      <alignment horizontal="center" vertical="center"/>
    </xf>
    <xf numFmtId="0" fontId="14" fillId="0" borderId="32" xfId="0" applyFont="1" applyBorder="1" applyAlignment="1">
      <alignment horizontal="center" vertical="center"/>
    </xf>
    <xf numFmtId="0" fontId="14" fillId="0" borderId="8" xfId="0" applyFont="1" applyFill="1" applyBorder="1" applyAlignment="1">
      <alignment horizontal="center" vertical="center" wrapText="1"/>
    </xf>
    <xf numFmtId="0" fontId="14" fillId="0" borderId="12" xfId="0" applyFont="1" applyFill="1" applyBorder="1" applyAlignment="1">
      <alignment horizontal="center" vertical="center" wrapText="1"/>
    </xf>
    <xf numFmtId="0" fontId="14" fillId="0" borderId="12" xfId="0" applyFont="1" applyBorder="1" applyAlignment="1">
      <alignment wrapText="1"/>
    </xf>
    <xf numFmtId="0" fontId="14" fillId="0" borderId="27" xfId="4" applyFont="1" applyBorder="1" applyAlignment="1">
      <alignment horizontal="center" vertical="center" wrapText="1"/>
    </xf>
    <xf numFmtId="0" fontId="24" fillId="0" borderId="4" xfId="0" applyFont="1" applyBorder="1" applyAlignment="1">
      <alignment wrapText="1"/>
    </xf>
    <xf numFmtId="0" fontId="24" fillId="0" borderId="9" xfId="0" applyFont="1" applyBorder="1" applyAlignment="1">
      <alignment wrapText="1"/>
    </xf>
    <xf numFmtId="0" fontId="24" fillId="0" borderId="0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0" xfId="0" applyBorder="1" applyAlignment="1">
      <alignment wrapText="1"/>
    </xf>
    <xf numFmtId="0" fontId="25" fillId="0" borderId="0" xfId="0" applyFont="1" applyFill="1" applyBorder="1" applyAlignment="1">
      <alignment horizontal="center" vertical="center"/>
    </xf>
    <xf numFmtId="0" fontId="42" fillId="0" borderId="0" xfId="0" applyFont="1" applyFill="1" applyAlignment="1">
      <alignment horizontal="center" vertical="center"/>
    </xf>
    <xf numFmtId="175" fontId="25" fillId="0" borderId="0" xfId="0" applyNumberFormat="1" applyFont="1" applyFill="1" applyBorder="1" applyAlignment="1">
      <alignment horizontal="center" vertical="center"/>
    </xf>
    <xf numFmtId="0" fontId="25" fillId="0" borderId="4" xfId="0" applyFont="1" applyFill="1" applyBorder="1" applyAlignment="1">
      <alignment horizontal="center" vertical="center"/>
    </xf>
    <xf numFmtId="0" fontId="42" fillId="0" borderId="4" xfId="0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5" xfId="0" applyBorder="1" applyAlignment="1">
      <alignment wrapText="1"/>
    </xf>
    <xf numFmtId="0" fontId="14" fillId="0" borderId="41" xfId="0" applyFont="1" applyBorder="1" applyAlignment="1">
      <alignment horizontal="center"/>
    </xf>
    <xf numFmtId="0" fontId="14" fillId="0" borderId="41" xfId="0" applyFont="1" applyFill="1" applyBorder="1" applyAlignment="1">
      <alignment horizontal="center" vertical="center"/>
    </xf>
    <xf numFmtId="0" fontId="24" fillId="0" borderId="26" xfId="0" applyFont="1" applyBorder="1" applyAlignment="1">
      <alignment wrapText="1"/>
    </xf>
    <xf numFmtId="0" fontId="24" fillId="0" borderId="5" xfId="0" applyFont="1" applyBorder="1" applyAlignment="1">
      <alignment wrapText="1"/>
    </xf>
    <xf numFmtId="0" fontId="14" fillId="0" borderId="37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4" fillId="0" borderId="27" xfId="0" applyFont="1" applyBorder="1" applyAlignment="1">
      <alignment horizontal="center" vertical="center" wrapText="1"/>
    </xf>
    <xf numFmtId="0" fontId="14" fillId="0" borderId="26" xfId="0" applyFont="1" applyBorder="1" applyAlignment="1">
      <alignment horizontal="center" vertical="center" wrapText="1"/>
    </xf>
    <xf numFmtId="0" fontId="14" fillId="0" borderId="5" xfId="0" applyFont="1" applyBorder="1" applyAlignment="1">
      <alignment horizontal="center" vertical="center" wrapText="1"/>
    </xf>
    <xf numFmtId="0" fontId="12" fillId="0" borderId="0" xfId="0" applyFont="1" applyBorder="1" applyAlignment="1">
      <alignment horizontal="center" vertical="center"/>
    </xf>
    <xf numFmtId="0" fontId="12" fillId="0" borderId="0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4" fillId="0" borderId="52" xfId="0" applyFont="1" applyBorder="1" applyAlignment="1">
      <alignment horizontal="center" vertical="center" wrapText="1"/>
    </xf>
    <xf numFmtId="0" fontId="14" fillId="0" borderId="44" xfId="0" applyFont="1" applyBorder="1" applyAlignment="1">
      <alignment horizontal="center" vertical="center" wrapText="1"/>
    </xf>
    <xf numFmtId="0" fontId="14" fillId="0" borderId="53" xfId="0" applyFont="1" applyBorder="1" applyAlignment="1">
      <alignment horizontal="center" vertical="center" wrapText="1"/>
    </xf>
    <xf numFmtId="0" fontId="14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4" fillId="0" borderId="22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 wrapText="1"/>
    </xf>
    <xf numFmtId="0" fontId="14" fillId="0" borderId="11" xfId="0" applyFont="1" applyBorder="1" applyAlignment="1">
      <alignment horizontal="center" vertical="center" wrapText="1"/>
    </xf>
    <xf numFmtId="0" fontId="14" fillId="0" borderId="55" xfId="0" applyFont="1" applyFill="1" applyBorder="1" applyAlignment="1">
      <alignment horizontal="center" vertical="center" wrapText="1"/>
    </xf>
    <xf numFmtId="0" fontId="14" fillId="0" borderId="44" xfId="4" applyFont="1" applyFill="1" applyBorder="1" applyAlignment="1">
      <alignment horizontal="center" vertical="center" wrapText="1"/>
    </xf>
    <xf numFmtId="0" fontId="14" fillId="0" borderId="45" xfId="4" applyFont="1" applyFill="1" applyBorder="1" applyAlignment="1">
      <alignment horizontal="center" vertical="center" wrapText="1"/>
    </xf>
    <xf numFmtId="0" fontId="14" fillId="0" borderId="41" xfId="4" applyFont="1" applyBorder="1" applyAlignment="1">
      <alignment horizontal="center" vertical="center" wrapText="1"/>
    </xf>
    <xf numFmtId="0" fontId="8" fillId="0" borderId="41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4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4" fillId="0" borderId="44" xfId="4" applyFont="1" applyBorder="1" applyAlignment="1">
      <alignment horizontal="center" vertical="center" wrapText="1"/>
    </xf>
    <xf numFmtId="0" fontId="14" fillId="0" borderId="45" xfId="4" applyFont="1" applyBorder="1" applyAlignment="1">
      <alignment horizontal="center" vertical="center" wrapText="1"/>
    </xf>
    <xf numFmtId="0" fontId="14" fillId="0" borderId="32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14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5" fillId="0" borderId="0" xfId="0" applyFont="1" applyBorder="1" applyAlignment="1">
      <alignment horizontal="left" vertical="center"/>
    </xf>
    <xf numFmtId="0" fontId="25" fillId="0" borderId="0" xfId="0" applyFont="1" applyFill="1" applyBorder="1" applyAlignment="1">
      <alignment horizontal="center" vertical="center" wrapText="1"/>
    </xf>
    <xf numFmtId="0" fontId="25" fillId="0" borderId="4" xfId="0" applyFont="1" applyFill="1" applyBorder="1" applyAlignment="1">
      <alignment horizontal="center" vertical="center" wrapText="1"/>
    </xf>
    <xf numFmtId="0" fontId="42" fillId="0" borderId="4" xfId="0" applyFont="1" applyFill="1" applyBorder="1" applyAlignment="1">
      <alignment horizontal="center" vertical="center" wrapText="1"/>
    </xf>
    <xf numFmtId="175" fontId="25" fillId="0" borderId="0" xfId="0" applyNumberFormat="1" applyFont="1" applyFill="1" applyBorder="1" applyAlignment="1">
      <alignment horizontal="center" vertical="center" wrapText="1"/>
    </xf>
    <xf numFmtId="0" fontId="42" fillId="0" borderId="0" xfId="0" applyFont="1" applyFill="1" applyAlignment="1">
      <alignment horizontal="center" vertical="center" wrapText="1"/>
    </xf>
    <xf numFmtId="0" fontId="14" fillId="0" borderId="43" xfId="0" applyFont="1" applyBorder="1" applyAlignment="1">
      <alignment horizontal="center" vertical="center" wrapText="1"/>
    </xf>
    <xf numFmtId="0" fontId="8" fillId="0" borderId="13" xfId="0" applyFont="1" applyBorder="1" applyAlignment="1">
      <alignment vertical="center" wrapText="1"/>
    </xf>
    <xf numFmtId="0" fontId="14" fillId="0" borderId="20" xfId="0" applyFont="1" applyBorder="1" applyAlignment="1">
      <alignment horizontal="center" vertical="center" wrapText="1"/>
    </xf>
    <xf numFmtId="0" fontId="8" fillId="0" borderId="33" xfId="0" applyFont="1" applyBorder="1" applyAlignment="1">
      <alignment horizontal="center" vertical="center" wrapText="1"/>
    </xf>
    <xf numFmtId="0" fontId="14" fillId="0" borderId="1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34" xfId="0" applyFont="1" applyBorder="1" applyAlignment="1">
      <alignment horizontal="center" vertical="center" wrapText="1"/>
    </xf>
    <xf numFmtId="0" fontId="8" fillId="0" borderId="25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14" fillId="0" borderId="21" xfId="0" applyFont="1" applyBorder="1" applyAlignment="1">
      <alignment horizontal="center" vertical="center" wrapText="1"/>
    </xf>
    <xf numFmtId="0" fontId="14" fillId="0" borderId="18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4" fillId="0" borderId="29" xfId="0" applyFont="1" applyBorder="1" applyAlignment="1">
      <alignment horizontal="center" vertical="center" wrapText="1"/>
    </xf>
    <xf numFmtId="0" fontId="14" fillId="0" borderId="31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4" fillId="0" borderId="19" xfId="0" applyFont="1" applyBorder="1" applyAlignment="1">
      <alignment vertical="center"/>
    </xf>
    <xf numFmtId="0" fontId="14" fillId="0" borderId="32" xfId="0" applyFont="1" applyBorder="1" applyAlignment="1">
      <alignment vertical="center"/>
    </xf>
    <xf numFmtId="0" fontId="8" fillId="0" borderId="2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right" vertical="center"/>
    </xf>
    <xf numFmtId="0" fontId="14" fillId="0" borderId="0" xfId="0" applyFont="1" applyBorder="1" applyAlignment="1">
      <alignment horizontal="left" vertical="center"/>
    </xf>
    <xf numFmtId="0" fontId="14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14" fillId="0" borderId="14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28" xfId="0" applyFont="1" applyBorder="1" applyAlignment="1">
      <alignment horizontal="center" vertical="center"/>
    </xf>
    <xf numFmtId="0" fontId="8" fillId="0" borderId="25" xfId="0" applyFont="1" applyBorder="1" applyAlignment="1">
      <alignment horizontal="center" vertical="center"/>
    </xf>
    <xf numFmtId="0" fontId="14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0" fontId="14" fillId="0" borderId="30" xfId="0" applyFont="1" applyBorder="1" applyAlignment="1">
      <alignment horizontal="right" vertical="center"/>
    </xf>
    <xf numFmtId="0" fontId="14" fillId="0" borderId="42" xfId="0" applyFont="1" applyBorder="1" applyAlignment="1">
      <alignment horizontal="center" vertical="center" wrapText="1"/>
    </xf>
    <xf numFmtId="0" fontId="14" fillId="0" borderId="39" xfId="0" applyFont="1" applyBorder="1" applyAlignment="1">
      <alignment horizontal="center" vertical="center" wrapText="1"/>
    </xf>
    <xf numFmtId="0" fontId="14" fillId="0" borderId="40" xfId="0" applyFont="1" applyBorder="1" applyAlignment="1">
      <alignment horizontal="center" vertical="center" wrapText="1"/>
    </xf>
    <xf numFmtId="0" fontId="14" fillId="0" borderId="34" xfId="0" applyFont="1" applyBorder="1" applyAlignment="1">
      <alignment horizontal="center" vertical="center" wrapText="1"/>
    </xf>
    <xf numFmtId="0" fontId="14" fillId="0" borderId="25" xfId="0" applyFont="1" applyBorder="1" applyAlignment="1">
      <alignment horizontal="center" vertical="center" wrapText="1"/>
    </xf>
    <xf numFmtId="0" fontId="14" fillId="0" borderId="19" xfId="0" applyFont="1" applyBorder="1" applyAlignment="1">
      <alignment horizontal="left"/>
    </xf>
    <xf numFmtId="0" fontId="14" fillId="0" borderId="32" xfId="0" applyFont="1" applyBorder="1" applyAlignment="1">
      <alignment horizontal="left"/>
    </xf>
    <xf numFmtId="0" fontId="14" fillId="0" borderId="33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28" xfId="0" applyFont="1" applyBorder="1" applyAlignment="1">
      <alignment horizontal="center" vertical="center" wrapText="1"/>
    </xf>
    <xf numFmtId="0" fontId="14" fillId="0" borderId="36" xfId="0" applyFont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4" fillId="0" borderId="30" xfId="0" applyFont="1" applyBorder="1" applyAlignment="1">
      <alignment horizontal="right"/>
    </xf>
    <xf numFmtId="0" fontId="0" fillId="0" borderId="19" xfId="0" applyBorder="1" applyAlignment="1"/>
    <xf numFmtId="0" fontId="14" fillId="0" borderId="42" xfId="0" applyFont="1" applyFill="1" applyBorder="1" applyAlignment="1">
      <alignment horizontal="center" vertical="center" wrapText="1"/>
    </xf>
    <xf numFmtId="0" fontId="14" fillId="0" borderId="38" xfId="0" applyFont="1" applyFill="1" applyBorder="1" applyAlignment="1">
      <alignment horizontal="center" vertical="center" wrapText="1"/>
    </xf>
    <xf numFmtId="0" fontId="14" fillId="0" borderId="34" xfId="0" applyFont="1" applyFill="1" applyBorder="1" applyAlignment="1">
      <alignment horizontal="center" vertical="center" wrapText="1"/>
    </xf>
    <xf numFmtId="0" fontId="14" fillId="0" borderId="25" xfId="0" applyFont="1" applyFill="1" applyBorder="1" applyAlignment="1">
      <alignment horizontal="center" vertical="center" wrapText="1"/>
    </xf>
    <xf numFmtId="0" fontId="14" fillId="0" borderId="30" xfId="0" applyFont="1" applyFill="1" applyBorder="1" applyAlignment="1">
      <alignment horizontal="right"/>
    </xf>
    <xf numFmtId="0" fontId="0" fillId="0" borderId="19" xfId="0" applyFill="1" applyBorder="1" applyAlignment="1"/>
    <xf numFmtId="0" fontId="14" fillId="0" borderId="19" xfId="0" applyFont="1" applyFill="1" applyBorder="1" applyAlignment="1">
      <alignment horizontal="left"/>
    </xf>
    <xf numFmtId="0" fontId="14" fillId="0" borderId="32" xfId="0" applyFont="1" applyFill="1" applyBorder="1" applyAlignment="1">
      <alignment horizontal="left"/>
    </xf>
    <xf numFmtId="0" fontId="0" fillId="0" borderId="0" xfId="0" applyFill="1" applyAlignment="1">
      <alignment horizontal="right" vertical="center" wrapText="1"/>
    </xf>
    <xf numFmtId="0" fontId="12" fillId="0" borderId="0" xfId="0" applyFont="1" applyFill="1" applyAlignment="1">
      <alignment horizontal="left" vertical="center" wrapText="1"/>
    </xf>
    <xf numFmtId="0" fontId="11" fillId="0" borderId="0" xfId="0" applyFont="1" applyFill="1" applyAlignment="1">
      <alignment horizontal="left" vertical="center" wrapText="1"/>
    </xf>
    <xf numFmtId="0" fontId="14" fillId="0" borderId="0" xfId="0" applyFont="1" applyFill="1" applyBorder="1" applyAlignment="1">
      <alignment horizontal="right" vertical="center" wrapText="1"/>
    </xf>
    <xf numFmtId="0" fontId="8" fillId="0" borderId="0" xfId="0" applyFont="1" applyFill="1" applyAlignment="1">
      <alignment horizontal="right" vertical="center" wrapText="1"/>
    </xf>
    <xf numFmtId="0" fontId="14" fillId="0" borderId="0" xfId="0" applyFont="1" applyFill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14" fillId="0" borderId="37" xfId="0" applyFont="1" applyFill="1" applyBorder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14" fillId="0" borderId="28" xfId="0" applyFont="1" applyFill="1" applyBorder="1" applyAlignment="1">
      <alignment horizontal="center" vertical="center" wrapText="1"/>
    </xf>
    <xf numFmtId="0" fontId="14" fillId="0" borderId="36" xfId="0" applyFont="1" applyFill="1" applyBorder="1" applyAlignment="1">
      <alignment horizontal="center" vertical="center" wrapText="1"/>
    </xf>
    <xf numFmtId="0" fontId="8" fillId="0" borderId="0" xfId="0" applyFont="1" applyAlignment="1">
      <alignment horizontal="right" vertical="center" wrapText="1"/>
    </xf>
    <xf numFmtId="0" fontId="14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49" fontId="14" fillId="0" borderId="56" xfId="13" applyNumberFormat="1" applyFont="1" applyFill="1" applyBorder="1" applyAlignment="1">
      <alignment horizontal="center" vertical="center" wrapText="1"/>
    </xf>
    <xf numFmtId="49" fontId="14" fillId="0" borderId="57" xfId="13" applyNumberFormat="1" applyFont="1" applyFill="1" applyBorder="1" applyAlignment="1">
      <alignment horizontal="center" vertical="center" wrapText="1"/>
    </xf>
    <xf numFmtId="49" fontId="14" fillId="0" borderId="58" xfId="13" applyNumberFormat="1" applyFont="1" applyFill="1" applyBorder="1" applyAlignment="1">
      <alignment horizontal="center" vertical="center" wrapText="1"/>
    </xf>
    <xf numFmtId="0" fontId="8" fillId="0" borderId="21" xfId="0" applyFont="1" applyBorder="1" applyAlignment="1">
      <alignment horizontal="center" vertical="center" wrapText="1"/>
    </xf>
    <xf numFmtId="0" fontId="14" fillId="0" borderId="39" xfId="0" applyFont="1" applyFill="1" applyBorder="1" applyAlignment="1">
      <alignment horizontal="center" vertical="center"/>
    </xf>
    <xf numFmtId="0" fontId="8" fillId="0" borderId="40" xfId="0" applyFont="1" applyBorder="1" applyAlignment="1"/>
    <xf numFmtId="0" fontId="12" fillId="0" borderId="0" xfId="0" applyFont="1" applyAlignment="1">
      <alignment horizontal="left" wrapText="1"/>
    </xf>
    <xf numFmtId="0" fontId="12" fillId="0" borderId="0" xfId="0" applyFont="1" applyFill="1" applyBorder="1" applyAlignment="1">
      <alignment horizontal="right" wrapText="1"/>
    </xf>
    <xf numFmtId="0" fontId="14" fillId="0" borderId="4" xfId="6" applyFont="1" applyBorder="1" applyAlignment="1">
      <alignment horizontal="center" vertical="center"/>
    </xf>
    <xf numFmtId="0" fontId="14" fillId="0" borderId="0" xfId="6" applyFont="1" applyBorder="1" applyAlignment="1">
      <alignment horizontal="center" vertical="center"/>
    </xf>
    <xf numFmtId="0" fontId="14" fillId="0" borderId="11" xfId="6" applyFont="1" applyBorder="1" applyAlignment="1">
      <alignment horizontal="center" vertical="center"/>
    </xf>
    <xf numFmtId="0" fontId="12" fillId="0" borderId="0" xfId="6" applyFont="1" applyAlignment="1">
      <alignment horizontal="center" wrapText="1"/>
    </xf>
    <xf numFmtId="169" fontId="14" fillId="0" borderId="3" xfId="6" applyNumberFormat="1" applyFont="1" applyFill="1" applyBorder="1" applyAlignment="1">
      <alignment horizontal="center" vertical="center"/>
    </xf>
    <xf numFmtId="169" fontId="14" fillId="0" borderId="15" xfId="6" applyNumberFormat="1" applyFont="1" applyFill="1" applyBorder="1" applyAlignment="1">
      <alignment horizontal="center" vertical="center"/>
    </xf>
    <xf numFmtId="0" fontId="14" fillId="0" borderId="38" xfId="6" applyFont="1" applyFill="1" applyBorder="1" applyAlignment="1">
      <alignment horizontal="center" vertical="center" wrapText="1"/>
    </xf>
    <xf numFmtId="0" fontId="10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4" fillId="0" borderId="44" xfId="6" applyFont="1" applyBorder="1" applyAlignment="1">
      <alignment horizontal="center" vertical="center" wrapText="1"/>
    </xf>
    <xf numFmtId="0" fontId="14" fillId="0" borderId="45" xfId="6" applyFont="1" applyBorder="1" applyAlignment="1">
      <alignment horizontal="center" vertical="center" wrapText="1"/>
    </xf>
    <xf numFmtId="0" fontId="14" fillId="0" borderId="46" xfId="6" applyFont="1" applyBorder="1" applyAlignment="1">
      <alignment horizontal="center" vertical="center" wrapText="1"/>
    </xf>
    <xf numFmtId="0" fontId="14" fillId="0" borderId="4" xfId="6" applyFont="1" applyBorder="1" applyAlignment="1">
      <alignment horizontal="center" vertical="center" wrapText="1"/>
    </xf>
    <xf numFmtId="0" fontId="14" fillId="0" borderId="0" xfId="6" applyFont="1" applyBorder="1" applyAlignment="1">
      <alignment horizontal="center" vertical="center" wrapText="1"/>
    </xf>
    <xf numFmtId="0" fontId="14" fillId="0" borderId="28" xfId="6" applyFont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14" fillId="0" borderId="59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18" fillId="0" borderId="18" xfId="0" applyFont="1" applyBorder="1" applyAlignment="1">
      <alignment horizontal="center" vertical="center" wrapText="1"/>
    </xf>
    <xf numFmtId="0" fontId="18" fillId="0" borderId="6" xfId="0" applyFont="1" applyBorder="1" applyAlignment="1">
      <alignment horizontal="center" vertical="center" wrapText="1"/>
    </xf>
    <xf numFmtId="0" fontId="18" fillId="0" borderId="29" xfId="0" applyFont="1" applyBorder="1" applyAlignment="1">
      <alignment horizontal="center" vertical="center" wrapText="1"/>
    </xf>
    <xf numFmtId="194" fontId="14" fillId="0" borderId="3" xfId="0" applyNumberFormat="1" applyFont="1" applyBorder="1" applyAlignment="1">
      <alignment horizontal="center" vertical="center"/>
    </xf>
    <xf numFmtId="194" fontId="14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49" fontId="14" fillId="0" borderId="9" xfId="0" applyNumberFormat="1" applyFont="1" applyBorder="1" applyAlignment="1">
      <alignment horizontal="left" indent="2"/>
    </xf>
    <xf numFmtId="49" fontId="14" fillId="0" borderId="0" xfId="0" applyNumberFormat="1" applyFont="1" applyBorder="1" applyAlignment="1">
      <alignment horizontal="left" indent="2"/>
    </xf>
    <xf numFmtId="49" fontId="14" fillId="0" borderId="6" xfId="0" applyNumberFormat="1" applyFont="1" applyBorder="1" applyAlignment="1">
      <alignment horizontal="left" indent="2"/>
    </xf>
    <xf numFmtId="179" fontId="14" fillId="0" borderId="41" xfId="0" applyNumberFormat="1" applyFont="1" applyBorder="1" applyAlignment="1">
      <alignment horizontal="center" vertical="center" wrapText="1"/>
    </xf>
    <xf numFmtId="179" fontId="14" fillId="0" borderId="8" xfId="0" applyNumberFormat="1" applyFont="1" applyBorder="1" applyAlignment="1">
      <alignment horizontal="center" vertical="center" wrapText="1"/>
    </xf>
    <xf numFmtId="0" fontId="12" fillId="0" borderId="9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0" fontId="12" fillId="0" borderId="6" xfId="0" applyFont="1" applyBorder="1" applyAlignment="1">
      <alignment horizontal="left"/>
    </xf>
    <xf numFmtId="0" fontId="14" fillId="0" borderId="30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12" fillId="0" borderId="0" xfId="0" applyFont="1" applyAlignment="1">
      <alignment horizontal="left"/>
    </xf>
    <xf numFmtId="0" fontId="12" fillId="0" borderId="0" xfId="0" applyFont="1" applyAlignment="1">
      <alignment horizontal="right"/>
    </xf>
    <xf numFmtId="0" fontId="8" fillId="0" borderId="22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0" fontId="8" fillId="0" borderId="29" xfId="0" applyFont="1" applyBorder="1" applyAlignment="1">
      <alignment horizontal="center" vertical="center"/>
    </xf>
    <xf numFmtId="0" fontId="14" fillId="0" borderId="21" xfId="8" applyFont="1" applyBorder="1" applyAlignment="1">
      <alignment horizontal="center" vertical="center" wrapText="1"/>
    </xf>
    <xf numFmtId="49" fontId="14" fillId="0" borderId="47" xfId="11" applyNumberFormat="1" applyFont="1" applyFill="1" applyBorder="1" applyAlignment="1">
      <alignment horizontal="center" vertical="center"/>
    </xf>
    <xf numFmtId="49" fontId="14" fillId="0" borderId="48" xfId="11" applyNumberFormat="1" applyFont="1" applyFill="1" applyBorder="1" applyAlignment="1">
      <alignment horizontal="center" vertical="center"/>
    </xf>
    <xf numFmtId="49" fontId="14" fillId="0" borderId="49" xfId="11" applyNumberFormat="1" applyFont="1" applyFill="1" applyBorder="1" applyAlignment="1">
      <alignment horizontal="center" vertical="center"/>
    </xf>
    <xf numFmtId="49" fontId="14" fillId="0" borderId="43" xfId="11" applyNumberFormat="1" applyFont="1" applyFill="1" applyBorder="1" applyAlignment="1">
      <alignment horizontal="center" vertical="center"/>
    </xf>
    <xf numFmtId="49" fontId="14" fillId="0" borderId="13" xfId="11" applyNumberFormat="1" applyFont="1" applyFill="1" applyBorder="1" applyAlignment="1">
      <alignment horizontal="center" vertical="center"/>
    </xf>
    <xf numFmtId="49" fontId="14" fillId="0" borderId="4" xfId="11" applyNumberFormat="1" applyFont="1" applyBorder="1" applyAlignment="1">
      <alignment horizontal="right" vertical="center"/>
    </xf>
    <xf numFmtId="49" fontId="14" fillId="0" borderId="28" xfId="11" applyNumberFormat="1" applyFont="1" applyBorder="1" applyAlignment="1">
      <alignment horizontal="right" vertical="center"/>
    </xf>
    <xf numFmtId="49" fontId="14" fillId="0" borderId="38" xfId="11" applyNumberFormat="1" applyFont="1" applyFill="1" applyBorder="1" applyAlignment="1">
      <alignment horizontal="center" vertical="center"/>
    </xf>
    <xf numFmtId="49" fontId="14" fillId="0" borderId="4" xfId="11" applyNumberFormat="1" applyFont="1" applyFill="1" applyBorder="1" applyAlignment="1">
      <alignment horizontal="center" vertical="center"/>
    </xf>
    <xf numFmtId="49" fontId="14" fillId="0" borderId="34" xfId="11" applyNumberFormat="1" applyFont="1" applyFill="1" applyBorder="1" applyAlignment="1">
      <alignment horizontal="center" vertical="center"/>
    </xf>
    <xf numFmtId="49" fontId="14" fillId="0" borderId="28" xfId="11" applyNumberFormat="1" applyFont="1" applyFill="1" applyBorder="1" applyAlignment="1">
      <alignment horizontal="center" vertical="center"/>
    </xf>
    <xf numFmtId="0" fontId="12" fillId="0" borderId="0" xfId="11" applyFont="1" applyBorder="1" applyAlignment="1">
      <alignment horizontal="right"/>
    </xf>
    <xf numFmtId="49" fontId="12" fillId="0" borderId="0" xfId="11" applyNumberFormat="1" applyFont="1" applyFill="1" applyBorder="1" applyAlignment="1">
      <alignment horizontal="center"/>
    </xf>
    <xf numFmtId="49" fontId="14" fillId="0" borderId="13" xfId="11" applyNumberFormat="1" applyFont="1" applyFill="1" applyBorder="1" applyAlignment="1">
      <alignment horizontal="right" vertical="center"/>
    </xf>
    <xf numFmtId="49" fontId="14" fillId="0" borderId="13" xfId="11" applyNumberFormat="1" applyFont="1" applyFill="1" applyBorder="1" applyAlignment="1">
      <alignment horizontal="left" vertical="center"/>
    </xf>
    <xf numFmtId="49" fontId="14" fillId="0" borderId="12" xfId="11" applyNumberFormat="1" applyFont="1" applyFill="1" applyBorder="1" applyAlignment="1">
      <alignment horizontal="left" vertical="center"/>
    </xf>
    <xf numFmtId="49" fontId="14" fillId="0" borderId="18" xfId="11" applyNumberFormat="1" applyFont="1" applyFill="1" applyBorder="1" applyAlignment="1">
      <alignment horizontal="center" vertical="center"/>
    </xf>
    <xf numFmtId="49" fontId="14" fillId="0" borderId="6" xfId="11" applyNumberFormat="1" applyFont="1" applyFill="1" applyBorder="1" applyAlignment="1">
      <alignment horizontal="center" vertical="center"/>
    </xf>
    <xf numFmtId="49" fontId="14" fillId="0" borderId="29" xfId="11" applyNumberFormat="1" applyFont="1" applyFill="1" applyBorder="1" applyAlignment="1">
      <alignment horizontal="center" vertical="center"/>
    </xf>
    <xf numFmtId="49" fontId="14" fillId="0" borderId="4" xfId="11" applyNumberFormat="1" applyFont="1" applyBorder="1" applyAlignment="1">
      <alignment horizontal="left" vertical="center"/>
    </xf>
    <xf numFmtId="49" fontId="14" fillId="0" borderId="26" xfId="11" applyNumberFormat="1" applyFont="1" applyBorder="1" applyAlignment="1">
      <alignment horizontal="left" vertical="center"/>
    </xf>
    <xf numFmtId="49" fontId="14" fillId="0" borderId="28" xfId="11" applyNumberFormat="1" applyFont="1" applyBorder="1" applyAlignment="1">
      <alignment horizontal="left" vertical="center"/>
    </xf>
    <xf numFmtId="49" fontId="14" fillId="0" borderId="25" xfId="11" applyNumberFormat="1" applyFont="1" applyBorder="1" applyAlignment="1">
      <alignment horizontal="left" vertical="center"/>
    </xf>
    <xf numFmtId="49" fontId="14" fillId="0" borderId="27" xfId="11" applyNumberFormat="1" applyFont="1" applyBorder="1" applyAlignment="1">
      <alignment horizontal="center" vertical="center" wrapText="1"/>
    </xf>
    <xf numFmtId="49" fontId="14" fillId="0" borderId="4" xfId="11" applyNumberFormat="1" applyFont="1" applyBorder="1" applyAlignment="1">
      <alignment horizontal="center" vertical="center" wrapText="1"/>
    </xf>
    <xf numFmtId="49" fontId="14" fillId="0" borderId="26" xfId="11" applyNumberFormat="1" applyFont="1" applyBorder="1" applyAlignment="1">
      <alignment horizontal="center" vertical="center" wrapText="1"/>
    </xf>
    <xf numFmtId="49" fontId="14" fillId="0" borderId="36" xfId="11" applyNumberFormat="1" applyFont="1" applyBorder="1" applyAlignment="1">
      <alignment horizontal="center" vertical="center" wrapText="1"/>
    </xf>
    <xf numFmtId="49" fontId="14" fillId="0" borderId="28" xfId="11" applyNumberFormat="1" applyFont="1" applyBorder="1" applyAlignment="1">
      <alignment horizontal="center" vertical="center" wrapText="1"/>
    </xf>
    <xf numFmtId="49" fontId="14" fillId="0" borderId="25" xfId="11" applyNumberFormat="1" applyFont="1" applyBorder="1" applyAlignment="1">
      <alignment horizontal="center" vertical="center" wrapText="1"/>
    </xf>
    <xf numFmtId="49" fontId="14" fillId="0" borderId="9" xfId="11" applyNumberFormat="1" applyFont="1" applyBorder="1" applyAlignment="1">
      <alignment horizontal="center" vertical="center"/>
    </xf>
    <xf numFmtId="49" fontId="14" fillId="0" borderId="0" xfId="11" applyNumberFormat="1" applyFont="1" applyBorder="1" applyAlignment="1">
      <alignment horizontal="center" vertical="center"/>
    </xf>
    <xf numFmtId="49" fontId="14" fillId="0" borderId="5" xfId="11" applyNumberFormat="1" applyFont="1" applyBorder="1" applyAlignment="1">
      <alignment horizontal="center" vertical="center"/>
    </xf>
    <xf numFmtId="0" fontId="14" fillId="0" borderId="0" xfId="11" applyFont="1" applyBorder="1" applyAlignment="1">
      <alignment horizontal="right"/>
    </xf>
    <xf numFmtId="0" fontId="14" fillId="0" borderId="5" xfId="0" applyFont="1" applyBorder="1" applyAlignment="1"/>
    <xf numFmtId="0" fontId="14" fillId="0" borderId="4" xfId="0" applyFont="1" applyBorder="1" applyAlignment="1"/>
    <xf numFmtId="0" fontId="14" fillId="0" borderId="0" xfId="0" applyFont="1" applyBorder="1" applyAlignment="1"/>
    <xf numFmtId="0" fontId="14" fillId="0" borderId="22" xfId="0" applyFont="1" applyBorder="1" applyAlignment="1"/>
    <xf numFmtId="0" fontId="14" fillId="0" borderId="11" xfId="0" applyFont="1" applyBorder="1" applyAlignment="1"/>
    <xf numFmtId="0" fontId="14" fillId="0" borderId="0" xfId="8" applyFont="1" applyBorder="1" applyAlignment="1">
      <alignment horizontal="center" vertical="center" wrapText="1"/>
    </xf>
    <xf numFmtId="0" fontId="14" fillId="0" borderId="37" xfId="8" applyFont="1" applyBorder="1" applyAlignment="1">
      <alignment horizontal="center" vertical="center" wrapText="1"/>
    </xf>
    <xf numFmtId="0" fontId="46" fillId="0" borderId="0" xfId="0" applyFont="1" applyAlignment="1">
      <alignment horizontal="center" wrapText="1"/>
    </xf>
    <xf numFmtId="0" fontId="47" fillId="0" borderId="0" xfId="0" applyFont="1" applyAlignment="1"/>
    <xf numFmtId="0" fontId="8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NumberFormat="1" applyAlignment="1">
      <alignment vertical="top" wrapText="1"/>
    </xf>
    <xf numFmtId="0" fontId="48" fillId="0" borderId="0" xfId="0" applyFont="1" applyAlignment="1">
      <alignment vertical="center"/>
    </xf>
    <xf numFmtId="0" fontId="46" fillId="0" borderId="0" xfId="0" applyFont="1" applyAlignment="1">
      <alignment vertical="center"/>
    </xf>
    <xf numFmtId="0" fontId="47" fillId="0" borderId="0" xfId="0" applyFont="1" applyAlignment="1">
      <alignment horizontal="center"/>
    </xf>
    <xf numFmtId="0" fontId="47" fillId="0" borderId="0" xfId="0" applyFont="1"/>
    <xf numFmtId="0" fontId="0" fillId="0" borderId="0" xfId="0" applyAlignment="1">
      <alignment horizontal="center"/>
    </xf>
    <xf numFmtId="0" fontId="47" fillId="0" borderId="0" xfId="0" applyFont="1" applyAlignment="1">
      <alignment vertical="top"/>
    </xf>
    <xf numFmtId="0" fontId="47" fillId="0" borderId="0" xfId="0" applyFont="1" applyAlignment="1">
      <alignment wrapText="1"/>
    </xf>
  </cellXfs>
  <cellStyles count="69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71700</xdr:colOff>
          <xdr:row>4</xdr:row>
          <xdr:rowOff>28575</xdr:rowOff>
        </xdr:from>
        <xdr:to>
          <xdr:col>0</xdr:col>
          <xdr:colOff>3086100</xdr:colOff>
          <xdr:row>8</xdr:row>
          <xdr:rowOff>66675</xdr:rowOff>
        </xdr:to>
        <xdr:sp macro="" textlink="">
          <xdr:nvSpPr>
            <xdr:cNvPr id="22530" name="Object 2" hidden="1">
              <a:extLst>
                <a:ext uri="{63B3BB69-23CF-44E3-9099-C40C66FF867C}">
                  <a14:compatExt spid="_x0000_s225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66675</xdr:rowOff>
    </xdr:from>
    <xdr:to>
      <xdr:col>10</xdr:col>
      <xdr:colOff>0</xdr:colOff>
      <xdr:row>4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66675</xdr:rowOff>
    </xdr:from>
    <xdr:to>
      <xdr:col>6</xdr:col>
      <xdr:colOff>0</xdr:colOff>
      <xdr:row>8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85800</xdr:colOff>
          <xdr:row>6</xdr:row>
          <xdr:rowOff>0</xdr:rowOff>
        </xdr:from>
        <xdr:to>
          <xdr:col>5</xdr:col>
          <xdr:colOff>76200</xdr:colOff>
          <xdr:row>10</xdr:row>
          <xdr:rowOff>38100</xdr:rowOff>
        </xdr:to>
        <xdr:sp macro="" textlink="">
          <xdr:nvSpPr>
            <xdr:cNvPr id="29700" name="Object 4" hidden="1">
              <a:extLst>
                <a:ext uri="{63B3BB69-23CF-44E3-9099-C40C66FF867C}">
                  <a14:compatExt spid="_x0000_s297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95325</xdr:colOff>
          <xdr:row>6</xdr:row>
          <xdr:rowOff>19050</xdr:rowOff>
        </xdr:from>
        <xdr:to>
          <xdr:col>5</xdr:col>
          <xdr:colOff>85725</xdr:colOff>
          <xdr:row>10</xdr:row>
          <xdr:rowOff>57150</xdr:rowOff>
        </xdr:to>
        <xdr:sp macro="" textlink="">
          <xdr:nvSpPr>
            <xdr:cNvPr id="30721" name="Object 1" hidden="1">
              <a:extLst>
                <a:ext uri="{63B3BB69-23CF-44E3-9099-C40C66FF867C}">
                  <a14:compatExt spid="_x0000_s307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5</xdr:col>
          <xdr:colOff>152400</xdr:colOff>
          <xdr:row>12</xdr:row>
          <xdr:rowOff>38100</xdr:rowOff>
        </xdr:to>
        <xdr:sp macro="" textlink="">
          <xdr:nvSpPr>
            <xdr:cNvPr id="28674" name="Object 2" hidden="1">
              <a:extLst>
                <a:ext uri="{63B3BB69-23CF-44E3-9099-C40C66FF867C}">
                  <a14:compatExt spid="_x0000_s286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5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ColWidth="80.28515625" defaultRowHeight="12.75" x14ac:dyDescent="0.2"/>
  <cols>
    <col min="1" max="16384" width="80.28515625" style="462"/>
  </cols>
  <sheetData>
    <row r="1" spans="1:1" ht="15.75" x14ac:dyDescent="0.25">
      <c r="A1" s="856" t="s">
        <v>506</v>
      </c>
    </row>
    <row r="4" spans="1:1" ht="15" customHeight="1" x14ac:dyDescent="0.2">
      <c r="A4" s="862" t="s">
        <v>520</v>
      </c>
    </row>
    <row r="5" spans="1:1" ht="14.25" x14ac:dyDescent="0.2">
      <c r="A5" s="857"/>
    </row>
    <row r="6" spans="1:1" ht="14.25" x14ac:dyDescent="0.2">
      <c r="A6" s="857"/>
    </row>
    <row r="7" spans="1:1" x14ac:dyDescent="0.2">
      <c r="A7" s="858" t="s">
        <v>507</v>
      </c>
    </row>
    <row r="10" spans="1:1" x14ac:dyDescent="0.2">
      <c r="A10" s="858" t="s">
        <v>521</v>
      </c>
    </row>
    <row r="11" spans="1:1" x14ac:dyDescent="0.2">
      <c r="A11" s="462" t="s">
        <v>508</v>
      </c>
    </row>
    <row r="14" spans="1:1" x14ac:dyDescent="0.2">
      <c r="A14" s="462" t="s">
        <v>509</v>
      </c>
    </row>
    <row r="17" spans="1:1" x14ac:dyDescent="0.2">
      <c r="A17" s="462" t="s">
        <v>510</v>
      </c>
    </row>
    <row r="18" spans="1:1" x14ac:dyDescent="0.2">
      <c r="A18" s="462" t="s">
        <v>511</v>
      </c>
    </row>
    <row r="19" spans="1:1" x14ac:dyDescent="0.2">
      <c r="A19" s="462" t="s">
        <v>512</v>
      </c>
    </row>
    <row r="20" spans="1:1" x14ac:dyDescent="0.2">
      <c r="A20" s="462" t="s">
        <v>513</v>
      </c>
    </row>
    <row r="21" spans="1:1" x14ac:dyDescent="0.2">
      <c r="A21" s="462" t="s">
        <v>514</v>
      </c>
    </row>
    <row r="24" spans="1:1" x14ac:dyDescent="0.2">
      <c r="A24" s="859" t="s">
        <v>515</v>
      </c>
    </row>
    <row r="25" spans="1:1" ht="38.25" x14ac:dyDescent="0.2">
      <c r="A25" s="860" t="s">
        <v>516</v>
      </c>
    </row>
    <row r="28" spans="1:1" x14ac:dyDescent="0.2">
      <c r="A28" s="859" t="s">
        <v>517</v>
      </c>
    </row>
    <row r="29" spans="1:1" x14ac:dyDescent="0.2">
      <c r="A29" s="861" t="s">
        <v>518</v>
      </c>
    </row>
    <row r="30" spans="1:1" x14ac:dyDescent="0.2">
      <c r="A30" s="462" t="s">
        <v>519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AG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20" ht="11.25" customHeight="1" x14ac:dyDescent="0.2">
      <c r="A1" s="648"/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  <c r="N1" s="631"/>
      <c r="O1" s="631"/>
      <c r="P1" s="631"/>
      <c r="Q1" s="631"/>
    </row>
    <row r="2" spans="1:20" s="108" customFormat="1" ht="12.75" customHeight="1" x14ac:dyDescent="0.2">
      <c r="A2" s="600" t="s">
        <v>492</v>
      </c>
      <c r="B2" s="601"/>
      <c r="C2" s="601"/>
      <c r="D2" s="601"/>
      <c r="E2" s="601"/>
      <c r="F2" s="601"/>
      <c r="G2" s="601"/>
      <c r="H2" s="601"/>
      <c r="I2" s="602" t="s">
        <v>477</v>
      </c>
      <c r="J2" s="603"/>
      <c r="K2" s="603"/>
      <c r="L2" s="603"/>
      <c r="M2" s="603"/>
      <c r="N2" s="603"/>
      <c r="O2" s="603"/>
      <c r="P2" s="603"/>
      <c r="Q2" s="603"/>
      <c r="R2" s="415"/>
      <c r="S2" s="415"/>
      <c r="T2" s="308"/>
    </row>
    <row r="3" spans="1:20" s="51" customFormat="1" ht="12.75" customHeight="1" x14ac:dyDescent="0.2">
      <c r="A3" s="649" t="s">
        <v>471</v>
      </c>
      <c r="B3" s="477"/>
      <c r="C3" s="477"/>
      <c r="D3" s="477"/>
      <c r="E3" s="477"/>
      <c r="F3" s="477"/>
      <c r="G3" s="477"/>
      <c r="H3" s="477"/>
      <c r="I3" s="650" t="s">
        <v>472</v>
      </c>
      <c r="J3" s="651"/>
      <c r="K3" s="651"/>
      <c r="L3" s="651"/>
      <c r="M3" s="651"/>
      <c r="N3" s="651"/>
      <c r="O3" s="651"/>
      <c r="P3" s="651"/>
      <c r="Q3" s="651"/>
      <c r="R3" s="292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20" s="51" customFormat="1" ht="9.75" customHeight="1" x14ac:dyDescent="0.2">
      <c r="A5" s="659" t="s">
        <v>196</v>
      </c>
      <c r="B5" s="661" t="s">
        <v>225</v>
      </c>
      <c r="C5" s="652" t="s">
        <v>203</v>
      </c>
      <c r="D5" s="653"/>
      <c r="E5" s="664" t="s">
        <v>180</v>
      </c>
      <c r="F5" s="665"/>
      <c r="G5" s="665"/>
      <c r="H5" s="666"/>
      <c r="I5" s="646" t="s">
        <v>216</v>
      </c>
      <c r="J5" s="653"/>
      <c r="K5" s="646" t="s">
        <v>182</v>
      </c>
      <c r="L5" s="653"/>
      <c r="M5" s="662" t="s">
        <v>215</v>
      </c>
      <c r="N5" s="662"/>
      <c r="O5" s="672" t="s">
        <v>221</v>
      </c>
      <c r="P5" s="672"/>
      <c r="Q5" s="645" t="s">
        <v>196</v>
      </c>
    </row>
    <row r="6" spans="1:20" s="51" customFormat="1" ht="9.75" customHeight="1" x14ac:dyDescent="0.2">
      <c r="A6" s="642"/>
      <c r="B6" s="661"/>
      <c r="C6" s="654"/>
      <c r="D6" s="655"/>
      <c r="E6" s="667"/>
      <c r="F6" s="667"/>
      <c r="G6" s="667"/>
      <c r="H6" s="668"/>
      <c r="I6" s="647"/>
      <c r="J6" s="655"/>
      <c r="K6" s="647"/>
      <c r="L6" s="655"/>
      <c r="M6" s="663"/>
      <c r="N6" s="663"/>
      <c r="O6" s="673"/>
      <c r="P6" s="673"/>
      <c r="Q6" s="641"/>
    </row>
    <row r="7" spans="1:20" s="51" customFormat="1" ht="9.75" customHeight="1" x14ac:dyDescent="0.2">
      <c r="A7" s="642"/>
      <c r="B7" s="661"/>
      <c r="C7" s="654"/>
      <c r="D7" s="655"/>
      <c r="E7" s="669" t="s">
        <v>174</v>
      </c>
      <c r="F7" s="670"/>
      <c r="G7" s="669" t="s">
        <v>190</v>
      </c>
      <c r="H7" s="671"/>
      <c r="I7" s="647"/>
      <c r="J7" s="655"/>
      <c r="K7" s="647"/>
      <c r="L7" s="655"/>
      <c r="M7" s="663"/>
      <c r="N7" s="663"/>
      <c r="O7" s="673"/>
      <c r="P7" s="673"/>
      <c r="Q7" s="641"/>
    </row>
    <row r="8" spans="1:20" s="51" customFormat="1" ht="9.75" customHeight="1" x14ac:dyDescent="0.2">
      <c r="A8" s="642"/>
      <c r="B8" s="661"/>
      <c r="C8" s="654"/>
      <c r="D8" s="655"/>
      <c r="E8" s="670"/>
      <c r="F8" s="670"/>
      <c r="G8" s="670"/>
      <c r="H8" s="671"/>
      <c r="I8" s="647"/>
      <c r="J8" s="655"/>
      <c r="K8" s="647"/>
      <c r="L8" s="655"/>
      <c r="M8" s="663"/>
      <c r="N8" s="663"/>
      <c r="O8" s="673"/>
      <c r="P8" s="673"/>
      <c r="Q8" s="641"/>
    </row>
    <row r="9" spans="1:20" s="51" customFormat="1" ht="9.75" customHeight="1" x14ac:dyDescent="0.2">
      <c r="A9" s="642"/>
      <c r="B9" s="661"/>
      <c r="C9" s="656"/>
      <c r="D9" s="657"/>
      <c r="E9" s="670"/>
      <c r="F9" s="670"/>
      <c r="G9" s="670"/>
      <c r="H9" s="671"/>
      <c r="I9" s="544"/>
      <c r="J9" s="657"/>
      <c r="K9" s="544"/>
      <c r="L9" s="657"/>
      <c r="M9" s="657"/>
      <c r="N9" s="657"/>
      <c r="O9" s="657"/>
      <c r="P9" s="657"/>
      <c r="Q9" s="641"/>
    </row>
    <row r="10" spans="1:20" s="51" customFormat="1" ht="9.75" customHeight="1" x14ac:dyDescent="0.2">
      <c r="A10" s="660"/>
      <c r="B10" s="661"/>
      <c r="C10" s="102" t="s">
        <v>212</v>
      </c>
      <c r="D10" s="102" t="s">
        <v>422</v>
      </c>
      <c r="E10" s="102" t="s">
        <v>212</v>
      </c>
      <c r="F10" s="102" t="s">
        <v>422</v>
      </c>
      <c r="G10" s="102" t="s">
        <v>212</v>
      </c>
      <c r="H10" s="221" t="s">
        <v>422</v>
      </c>
      <c r="I10" s="172" t="s">
        <v>212</v>
      </c>
      <c r="J10" s="103" t="s">
        <v>422</v>
      </c>
      <c r="K10" s="103" t="s">
        <v>212</v>
      </c>
      <c r="L10" s="102" t="s">
        <v>422</v>
      </c>
      <c r="M10" s="102" t="s">
        <v>212</v>
      </c>
      <c r="N10" s="102" t="s">
        <v>422</v>
      </c>
      <c r="O10" s="102" t="s">
        <v>212</v>
      </c>
      <c r="P10" s="102" t="s">
        <v>422</v>
      </c>
      <c r="Q10" s="658"/>
    </row>
    <row r="11" spans="1:20" s="51" customFormat="1" ht="12" customHeight="1" x14ac:dyDescent="0.2">
      <c r="A11" s="386"/>
      <c r="B11" s="629" t="s">
        <v>128</v>
      </c>
      <c r="C11" s="630"/>
      <c r="D11" s="630"/>
      <c r="E11" s="630"/>
      <c r="F11" s="630"/>
      <c r="G11" s="630"/>
      <c r="H11" s="630"/>
      <c r="I11" s="629" t="s">
        <v>128</v>
      </c>
      <c r="J11" s="630"/>
      <c r="K11" s="630"/>
      <c r="L11" s="630"/>
      <c r="M11" s="630"/>
      <c r="N11" s="630"/>
      <c r="O11" s="630"/>
      <c r="P11" s="630"/>
      <c r="Q11" s="386"/>
    </row>
    <row r="12" spans="1:20" s="51" customFormat="1" ht="9.75" customHeight="1" x14ac:dyDescent="0.2">
      <c r="A12" s="373">
        <v>1</v>
      </c>
      <c r="B12" s="374" t="s">
        <v>114</v>
      </c>
      <c r="C12" s="375">
        <v>3609</v>
      </c>
      <c r="D12" s="375">
        <v>-2255</v>
      </c>
      <c r="E12" s="434" t="s">
        <v>55</v>
      </c>
      <c r="F12" s="434" t="s">
        <v>55</v>
      </c>
      <c r="G12" s="434" t="s">
        <v>55</v>
      </c>
      <c r="H12" s="434" t="s">
        <v>55</v>
      </c>
      <c r="I12" s="375">
        <v>3609</v>
      </c>
      <c r="J12" s="375">
        <v>-2255</v>
      </c>
      <c r="K12" s="375">
        <v>5990</v>
      </c>
      <c r="L12" s="375">
        <v>167</v>
      </c>
      <c r="M12" s="375" t="s">
        <v>55</v>
      </c>
      <c r="N12" s="375" t="s">
        <v>55</v>
      </c>
      <c r="O12" s="375">
        <v>35</v>
      </c>
      <c r="P12" s="375">
        <v>103</v>
      </c>
      <c r="Q12" s="377">
        <v>1</v>
      </c>
      <c r="R12" s="122"/>
      <c r="S12" s="122"/>
      <c r="T12" s="122"/>
    </row>
    <row r="13" spans="1:20" s="51" customFormat="1" ht="9.75" customHeight="1" x14ac:dyDescent="0.2">
      <c r="A13" s="373">
        <v>2</v>
      </c>
      <c r="B13" s="374" t="s">
        <v>170</v>
      </c>
      <c r="C13" s="375">
        <v>85535</v>
      </c>
      <c r="D13" s="375">
        <v>121222</v>
      </c>
      <c r="E13" s="375">
        <v>13</v>
      </c>
      <c r="F13" s="375">
        <v>49</v>
      </c>
      <c r="G13" s="375">
        <v>845</v>
      </c>
      <c r="H13" s="375">
        <v>177</v>
      </c>
      <c r="I13" s="375">
        <v>85535</v>
      </c>
      <c r="J13" s="375">
        <v>120995</v>
      </c>
      <c r="K13" s="375">
        <v>23807</v>
      </c>
      <c r="L13" s="375">
        <v>3630</v>
      </c>
      <c r="M13" s="375">
        <v>24</v>
      </c>
      <c r="N13" s="375">
        <v>2</v>
      </c>
      <c r="O13" s="375">
        <v>124</v>
      </c>
      <c r="P13" s="375">
        <v>305</v>
      </c>
      <c r="Q13" s="377">
        <v>2</v>
      </c>
      <c r="R13" s="122"/>
      <c r="S13" s="122"/>
      <c r="T13" s="122"/>
    </row>
    <row r="14" spans="1:20" s="51" customFormat="1" ht="9.75" customHeight="1" x14ac:dyDescent="0.2">
      <c r="A14" s="373">
        <v>3</v>
      </c>
      <c r="B14" s="374" t="s">
        <v>169</v>
      </c>
      <c r="C14" s="375">
        <v>66494</v>
      </c>
      <c r="D14" s="375">
        <v>376208</v>
      </c>
      <c r="E14" s="375">
        <v>18</v>
      </c>
      <c r="F14" s="375">
        <v>67</v>
      </c>
      <c r="G14" s="375">
        <v>715</v>
      </c>
      <c r="H14" s="375">
        <v>145</v>
      </c>
      <c r="I14" s="375">
        <v>66494</v>
      </c>
      <c r="J14" s="375">
        <v>375996</v>
      </c>
      <c r="K14" s="375">
        <v>23799</v>
      </c>
      <c r="L14" s="375">
        <v>8998</v>
      </c>
      <c r="M14" s="375">
        <v>117</v>
      </c>
      <c r="N14" s="375">
        <v>13</v>
      </c>
      <c r="O14" s="375">
        <v>126</v>
      </c>
      <c r="P14" s="375">
        <v>292</v>
      </c>
      <c r="Q14" s="377">
        <v>3</v>
      </c>
      <c r="R14" s="122"/>
      <c r="S14" s="122"/>
      <c r="T14" s="122"/>
    </row>
    <row r="15" spans="1:20" s="51" customFormat="1" ht="9.75" customHeight="1" x14ac:dyDescent="0.2">
      <c r="A15" s="373">
        <v>4</v>
      </c>
      <c r="B15" s="374" t="s">
        <v>158</v>
      </c>
      <c r="C15" s="375">
        <v>111237</v>
      </c>
      <c r="D15" s="375">
        <v>1105867</v>
      </c>
      <c r="E15" s="375">
        <v>30</v>
      </c>
      <c r="F15" s="375">
        <v>136</v>
      </c>
      <c r="G15" s="375">
        <v>1206</v>
      </c>
      <c r="H15" s="375">
        <v>241</v>
      </c>
      <c r="I15" s="375">
        <v>111237</v>
      </c>
      <c r="J15" s="375">
        <v>1105490</v>
      </c>
      <c r="K15" s="375">
        <v>86407</v>
      </c>
      <c r="L15" s="375">
        <v>37778</v>
      </c>
      <c r="M15" s="375">
        <v>892</v>
      </c>
      <c r="N15" s="375">
        <v>109</v>
      </c>
      <c r="O15" s="375">
        <v>129</v>
      </c>
      <c r="P15" s="375">
        <v>314</v>
      </c>
      <c r="Q15" s="377">
        <v>4</v>
      </c>
      <c r="R15" s="122"/>
      <c r="S15" s="122"/>
      <c r="T15" s="122"/>
    </row>
    <row r="16" spans="1:20" s="110" customFormat="1" ht="9.75" customHeight="1" x14ac:dyDescent="0.2">
      <c r="A16" s="373">
        <v>5</v>
      </c>
      <c r="B16" s="374" t="s">
        <v>129</v>
      </c>
      <c r="C16" s="375">
        <v>129749</v>
      </c>
      <c r="D16" s="375">
        <v>1888556</v>
      </c>
      <c r="E16" s="375">
        <v>129</v>
      </c>
      <c r="F16" s="375">
        <v>594</v>
      </c>
      <c r="G16" s="375">
        <v>2303</v>
      </c>
      <c r="H16" s="375">
        <v>464</v>
      </c>
      <c r="I16" s="375">
        <v>129749</v>
      </c>
      <c r="J16" s="375">
        <v>1887497</v>
      </c>
      <c r="K16" s="375">
        <v>108919</v>
      </c>
      <c r="L16" s="375">
        <v>132053</v>
      </c>
      <c r="M16" s="375">
        <v>6732</v>
      </c>
      <c r="N16" s="375">
        <v>791</v>
      </c>
      <c r="O16" s="375">
        <v>250</v>
      </c>
      <c r="P16" s="375">
        <v>460</v>
      </c>
      <c r="Q16" s="377">
        <v>5</v>
      </c>
      <c r="R16" s="122"/>
      <c r="S16" s="122"/>
      <c r="T16" s="122"/>
    </row>
    <row r="17" spans="1:33" s="110" customFormat="1" ht="9.75" customHeight="1" x14ac:dyDescent="0.2">
      <c r="A17" s="373">
        <v>6</v>
      </c>
      <c r="B17" s="374" t="s">
        <v>130</v>
      </c>
      <c r="C17" s="375">
        <v>114022</v>
      </c>
      <c r="D17" s="375">
        <v>2150905</v>
      </c>
      <c r="E17" s="375">
        <v>965</v>
      </c>
      <c r="F17" s="375">
        <v>4687</v>
      </c>
      <c r="G17" s="375">
        <v>2518</v>
      </c>
      <c r="H17" s="375">
        <v>523</v>
      </c>
      <c r="I17" s="375">
        <v>114022</v>
      </c>
      <c r="J17" s="375">
        <v>2145695</v>
      </c>
      <c r="K17" s="375">
        <v>104671</v>
      </c>
      <c r="L17" s="375">
        <v>204422</v>
      </c>
      <c r="M17" s="375">
        <v>9144</v>
      </c>
      <c r="N17" s="375">
        <v>1059</v>
      </c>
      <c r="O17" s="375">
        <v>1194</v>
      </c>
      <c r="P17" s="375">
        <v>1792</v>
      </c>
      <c r="Q17" s="377">
        <v>6</v>
      </c>
      <c r="R17" s="122"/>
      <c r="S17" s="122"/>
      <c r="T17" s="122"/>
      <c r="U17" s="122"/>
      <c r="V17" s="122"/>
      <c r="W17" s="122"/>
      <c r="X17" s="122"/>
      <c r="Y17" s="122"/>
      <c r="Z17" s="122"/>
      <c r="AA17" s="122"/>
      <c r="AB17" s="122"/>
      <c r="AC17" s="122"/>
      <c r="AD17" s="122"/>
      <c r="AE17" s="122"/>
      <c r="AF17" s="122"/>
      <c r="AG17" s="122"/>
    </row>
    <row r="18" spans="1:33" s="110" customFormat="1" ht="9.75" customHeight="1" x14ac:dyDescent="0.2">
      <c r="A18" s="373">
        <v>7</v>
      </c>
      <c r="B18" s="374" t="s">
        <v>131</v>
      </c>
      <c r="C18" s="375">
        <v>88477</v>
      </c>
      <c r="D18" s="375">
        <v>2053022</v>
      </c>
      <c r="E18" s="375">
        <v>975</v>
      </c>
      <c r="F18" s="375">
        <v>5622</v>
      </c>
      <c r="G18" s="375">
        <v>2366</v>
      </c>
      <c r="H18" s="375">
        <v>476</v>
      </c>
      <c r="I18" s="375">
        <v>88477</v>
      </c>
      <c r="J18" s="375">
        <v>2046923</v>
      </c>
      <c r="K18" s="375">
        <v>87655</v>
      </c>
      <c r="L18" s="375">
        <v>242484</v>
      </c>
      <c r="M18" s="375">
        <v>9503</v>
      </c>
      <c r="N18" s="375">
        <v>1153</v>
      </c>
      <c r="O18" s="375">
        <v>1335</v>
      </c>
      <c r="P18" s="375">
        <v>2347</v>
      </c>
      <c r="Q18" s="377">
        <v>7</v>
      </c>
      <c r="R18" s="122"/>
      <c r="S18" s="122"/>
      <c r="T18" s="122"/>
      <c r="U18" s="122"/>
      <c r="V18" s="122"/>
      <c r="W18" s="122"/>
      <c r="X18" s="122"/>
      <c r="Y18" s="122"/>
      <c r="Z18" s="122"/>
      <c r="AA18" s="122"/>
      <c r="AB18" s="122"/>
      <c r="AC18" s="122"/>
      <c r="AD18" s="122"/>
      <c r="AE18" s="122"/>
      <c r="AF18" s="122"/>
      <c r="AG18" s="122"/>
    </row>
    <row r="19" spans="1:33" s="110" customFormat="1" ht="9.75" customHeight="1" x14ac:dyDescent="0.2">
      <c r="A19" s="373">
        <v>8</v>
      </c>
      <c r="B19" s="374" t="s">
        <v>159</v>
      </c>
      <c r="C19" s="375">
        <v>71243</v>
      </c>
      <c r="D19" s="375">
        <v>1964674</v>
      </c>
      <c r="E19" s="375">
        <v>952</v>
      </c>
      <c r="F19" s="375">
        <v>5037</v>
      </c>
      <c r="G19" s="375">
        <v>2344</v>
      </c>
      <c r="H19" s="375">
        <v>470</v>
      </c>
      <c r="I19" s="375">
        <v>71243</v>
      </c>
      <c r="J19" s="375">
        <v>1959167</v>
      </c>
      <c r="K19" s="375">
        <v>71039</v>
      </c>
      <c r="L19" s="375">
        <v>265165</v>
      </c>
      <c r="M19" s="375">
        <v>9538</v>
      </c>
      <c r="N19" s="375">
        <v>1274</v>
      </c>
      <c r="O19" s="375">
        <v>1407</v>
      </c>
      <c r="P19" s="375">
        <v>2533</v>
      </c>
      <c r="Q19" s="377">
        <v>8</v>
      </c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  <c r="AC19" s="122"/>
      <c r="AD19" s="122"/>
      <c r="AE19" s="122"/>
      <c r="AF19" s="122"/>
      <c r="AG19" s="122"/>
    </row>
    <row r="20" spans="1:33" s="110" customFormat="1" ht="9.75" customHeight="1" x14ac:dyDescent="0.2">
      <c r="A20" s="373">
        <v>9</v>
      </c>
      <c r="B20" s="374" t="s">
        <v>160</v>
      </c>
      <c r="C20" s="375">
        <v>55346</v>
      </c>
      <c r="D20" s="375">
        <v>1760023</v>
      </c>
      <c r="E20" s="375">
        <v>3460</v>
      </c>
      <c r="F20" s="375">
        <v>14085</v>
      </c>
      <c r="G20" s="375">
        <v>2209</v>
      </c>
      <c r="H20" s="375">
        <v>447</v>
      </c>
      <c r="I20" s="375">
        <v>55346</v>
      </c>
      <c r="J20" s="375">
        <v>1745492</v>
      </c>
      <c r="K20" s="375">
        <v>55244</v>
      </c>
      <c r="L20" s="375">
        <v>255795</v>
      </c>
      <c r="M20" s="375">
        <v>8317</v>
      </c>
      <c r="N20" s="375">
        <v>1245</v>
      </c>
      <c r="O20" s="375">
        <v>3934</v>
      </c>
      <c r="P20" s="375">
        <v>5515</v>
      </c>
      <c r="Q20" s="377">
        <v>9</v>
      </c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2"/>
      <c r="AC20" s="122"/>
      <c r="AD20" s="122"/>
      <c r="AE20" s="122"/>
      <c r="AF20" s="122"/>
      <c r="AG20" s="122"/>
    </row>
    <row r="21" spans="1:33" s="110" customFormat="1" ht="9.75" customHeight="1" x14ac:dyDescent="0.2">
      <c r="A21" s="373">
        <v>10</v>
      </c>
      <c r="B21" s="374" t="s">
        <v>161</v>
      </c>
      <c r="C21" s="375">
        <v>41981</v>
      </c>
      <c r="D21" s="375">
        <v>1511797</v>
      </c>
      <c r="E21" s="375">
        <v>5241</v>
      </c>
      <c r="F21" s="375">
        <v>23782</v>
      </c>
      <c r="G21" s="375">
        <v>1885</v>
      </c>
      <c r="H21" s="375">
        <v>380</v>
      </c>
      <c r="I21" s="375">
        <v>41981</v>
      </c>
      <c r="J21" s="375">
        <v>1487635</v>
      </c>
      <c r="K21" s="375">
        <v>41918</v>
      </c>
      <c r="L21" s="375">
        <v>230085</v>
      </c>
      <c r="M21" s="375">
        <v>6930</v>
      </c>
      <c r="N21" s="375">
        <v>1113</v>
      </c>
      <c r="O21" s="375">
        <v>5525</v>
      </c>
      <c r="P21" s="375">
        <v>8108</v>
      </c>
      <c r="Q21" s="377">
        <v>10</v>
      </c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</row>
    <row r="22" spans="1:33" s="110" customFormat="1" ht="9.75" customHeight="1" x14ac:dyDescent="0.2">
      <c r="A22" s="373">
        <v>11</v>
      </c>
      <c r="B22" s="374" t="s">
        <v>162</v>
      </c>
      <c r="C22" s="375">
        <v>33812</v>
      </c>
      <c r="D22" s="375">
        <v>1360932</v>
      </c>
      <c r="E22" s="375">
        <v>3953</v>
      </c>
      <c r="F22" s="375">
        <v>20393</v>
      </c>
      <c r="G22" s="375">
        <v>1699</v>
      </c>
      <c r="H22" s="375">
        <v>341</v>
      </c>
      <c r="I22" s="375">
        <v>33812</v>
      </c>
      <c r="J22" s="375">
        <v>1340198</v>
      </c>
      <c r="K22" s="375">
        <v>33770</v>
      </c>
      <c r="L22" s="375">
        <v>220545</v>
      </c>
      <c r="M22" s="375">
        <v>6168</v>
      </c>
      <c r="N22" s="375">
        <v>1102</v>
      </c>
      <c r="O22" s="375">
        <v>4158</v>
      </c>
      <c r="P22" s="375">
        <v>6820</v>
      </c>
      <c r="Q22" s="377">
        <v>11</v>
      </c>
      <c r="R22" s="122"/>
      <c r="S22" s="122"/>
      <c r="T22" s="122"/>
      <c r="U22" s="122"/>
      <c r="V22" s="122"/>
      <c r="W22" s="122"/>
      <c r="X22" s="122"/>
      <c r="Y22" s="122"/>
      <c r="Z22" s="122"/>
      <c r="AA22" s="122"/>
      <c r="AB22" s="122"/>
      <c r="AC22" s="122"/>
      <c r="AD22" s="122"/>
      <c r="AE22" s="122"/>
      <c r="AF22" s="122"/>
      <c r="AG22" s="122"/>
    </row>
    <row r="23" spans="1:33" s="110" customFormat="1" ht="9.75" customHeight="1" x14ac:dyDescent="0.2">
      <c r="A23" s="373">
        <v>12</v>
      </c>
      <c r="B23" s="374" t="s">
        <v>163</v>
      </c>
      <c r="C23" s="375">
        <v>50180</v>
      </c>
      <c r="D23" s="375">
        <v>2330499</v>
      </c>
      <c r="E23" s="375">
        <v>4952</v>
      </c>
      <c r="F23" s="375">
        <v>26817</v>
      </c>
      <c r="G23" s="375">
        <v>2820</v>
      </c>
      <c r="H23" s="375">
        <v>560</v>
      </c>
      <c r="I23" s="375">
        <v>50180</v>
      </c>
      <c r="J23" s="375">
        <v>2303122</v>
      </c>
      <c r="K23" s="375">
        <v>50117</v>
      </c>
      <c r="L23" s="375">
        <v>409773</v>
      </c>
      <c r="M23" s="375">
        <v>10404</v>
      </c>
      <c r="N23" s="375">
        <v>2166</v>
      </c>
      <c r="O23" s="375">
        <v>5169</v>
      </c>
      <c r="P23" s="375">
        <v>8908</v>
      </c>
      <c r="Q23" s="377">
        <v>12</v>
      </c>
      <c r="R23" s="122"/>
      <c r="S23" s="122"/>
      <c r="T23" s="122"/>
      <c r="U23" s="122"/>
      <c r="V23" s="122"/>
      <c r="W23" s="122"/>
      <c r="X23" s="122"/>
      <c r="Y23" s="122"/>
      <c r="Z23" s="122"/>
      <c r="AA23" s="122"/>
      <c r="AB23" s="122"/>
      <c r="AC23" s="122"/>
      <c r="AD23" s="122"/>
      <c r="AE23" s="122"/>
      <c r="AF23" s="122"/>
      <c r="AG23" s="122"/>
    </row>
    <row r="24" spans="1:33" s="110" customFormat="1" ht="9.75" customHeight="1" x14ac:dyDescent="0.2">
      <c r="A24" s="373">
        <v>13</v>
      </c>
      <c r="B24" s="374" t="s">
        <v>166</v>
      </c>
      <c r="C24" s="375">
        <v>31630</v>
      </c>
      <c r="D24" s="375">
        <v>1741968</v>
      </c>
      <c r="E24" s="375">
        <v>2512</v>
      </c>
      <c r="F24" s="375">
        <v>13487</v>
      </c>
      <c r="G24" s="375">
        <v>1966</v>
      </c>
      <c r="H24" s="375">
        <v>389</v>
      </c>
      <c r="I24" s="375">
        <v>31630</v>
      </c>
      <c r="J24" s="375">
        <v>1728092</v>
      </c>
      <c r="K24" s="375">
        <v>31613</v>
      </c>
      <c r="L24" s="375">
        <v>333757</v>
      </c>
      <c r="M24" s="375">
        <v>7429</v>
      </c>
      <c r="N24" s="375">
        <v>1809</v>
      </c>
      <c r="O24" s="375">
        <v>2558</v>
      </c>
      <c r="P24" s="375">
        <v>4290</v>
      </c>
      <c r="Q24" s="377">
        <v>13</v>
      </c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2"/>
      <c r="AC24" s="122"/>
      <c r="AD24" s="122"/>
      <c r="AE24" s="122"/>
      <c r="AF24" s="122"/>
      <c r="AG24" s="122"/>
    </row>
    <row r="25" spans="1:33" s="110" customFormat="1" ht="9.75" customHeight="1" x14ac:dyDescent="0.2">
      <c r="A25" s="373">
        <v>14</v>
      </c>
      <c r="B25" s="374" t="s">
        <v>167</v>
      </c>
      <c r="C25" s="375">
        <v>20830</v>
      </c>
      <c r="D25" s="375">
        <v>1332756</v>
      </c>
      <c r="E25" s="375">
        <v>5348</v>
      </c>
      <c r="F25" s="375">
        <v>34383</v>
      </c>
      <c r="G25" s="375">
        <v>1349</v>
      </c>
      <c r="H25" s="375">
        <v>270</v>
      </c>
      <c r="I25" s="375">
        <v>20830</v>
      </c>
      <c r="J25" s="375">
        <v>1298103</v>
      </c>
      <c r="K25" s="375">
        <v>20804</v>
      </c>
      <c r="L25" s="375">
        <v>270361</v>
      </c>
      <c r="M25" s="375">
        <v>5335</v>
      </c>
      <c r="N25" s="375">
        <v>1427</v>
      </c>
      <c r="O25" s="375">
        <v>5361</v>
      </c>
      <c r="P25" s="375">
        <v>10804</v>
      </c>
      <c r="Q25" s="377">
        <v>14</v>
      </c>
      <c r="R25" s="122"/>
      <c r="S25" s="122"/>
      <c r="T25" s="122"/>
      <c r="U25" s="122"/>
      <c r="V25" s="122"/>
      <c r="W25" s="122"/>
      <c r="X25" s="122"/>
      <c r="Y25" s="122"/>
      <c r="Z25" s="122"/>
      <c r="AA25" s="122"/>
      <c r="AB25" s="122"/>
      <c r="AC25" s="122"/>
      <c r="AD25" s="122"/>
      <c r="AE25" s="122"/>
      <c r="AF25" s="122"/>
      <c r="AG25" s="122"/>
    </row>
    <row r="26" spans="1:33" s="110" customFormat="1" ht="9.75" customHeight="1" x14ac:dyDescent="0.2">
      <c r="A26" s="373">
        <v>15</v>
      </c>
      <c r="B26" s="374" t="s">
        <v>168</v>
      </c>
      <c r="C26" s="375">
        <v>13409</v>
      </c>
      <c r="D26" s="375">
        <v>979177</v>
      </c>
      <c r="E26" s="375">
        <v>6258</v>
      </c>
      <c r="F26" s="375">
        <v>53222</v>
      </c>
      <c r="G26" s="375">
        <v>927</v>
      </c>
      <c r="H26" s="375">
        <v>179</v>
      </c>
      <c r="I26" s="375">
        <v>13409</v>
      </c>
      <c r="J26" s="375">
        <v>925776</v>
      </c>
      <c r="K26" s="375">
        <v>13394</v>
      </c>
      <c r="L26" s="375">
        <v>203661</v>
      </c>
      <c r="M26" s="375">
        <v>3674</v>
      </c>
      <c r="N26" s="375">
        <v>1066</v>
      </c>
      <c r="O26" s="375">
        <v>6264</v>
      </c>
      <c r="P26" s="375">
        <v>16765</v>
      </c>
      <c r="Q26" s="377">
        <v>15</v>
      </c>
      <c r="R26" s="122"/>
      <c r="S26" s="122"/>
      <c r="T26" s="122"/>
      <c r="U26" s="122"/>
      <c r="V26" s="122"/>
      <c r="W26" s="122"/>
      <c r="X26" s="122"/>
      <c r="Y26" s="122"/>
      <c r="Z26" s="122"/>
      <c r="AA26" s="122"/>
      <c r="AB26" s="122"/>
      <c r="AC26" s="122"/>
      <c r="AD26" s="122"/>
      <c r="AE26" s="122"/>
      <c r="AF26" s="122"/>
      <c r="AG26" s="122"/>
    </row>
    <row r="27" spans="1:33" s="110" customFormat="1" ht="9.75" customHeight="1" x14ac:dyDescent="0.2">
      <c r="A27" s="373">
        <v>16</v>
      </c>
      <c r="B27" s="374" t="s">
        <v>164</v>
      </c>
      <c r="C27" s="375">
        <v>9158</v>
      </c>
      <c r="D27" s="375">
        <v>754550</v>
      </c>
      <c r="E27" s="375">
        <v>4520</v>
      </c>
      <c r="F27" s="375">
        <v>45568</v>
      </c>
      <c r="G27" s="375">
        <v>609</v>
      </c>
      <c r="H27" s="375">
        <v>126</v>
      </c>
      <c r="I27" s="375">
        <v>9158</v>
      </c>
      <c r="J27" s="375">
        <v>708856</v>
      </c>
      <c r="K27" s="375">
        <v>9151</v>
      </c>
      <c r="L27" s="375">
        <v>165525</v>
      </c>
      <c r="M27" s="375">
        <v>2564</v>
      </c>
      <c r="N27" s="375">
        <v>800</v>
      </c>
      <c r="O27" s="375">
        <v>4519</v>
      </c>
      <c r="P27" s="375">
        <v>14344</v>
      </c>
      <c r="Q27" s="377">
        <v>16</v>
      </c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  <c r="AC27" s="122"/>
      <c r="AD27" s="122"/>
      <c r="AE27" s="122"/>
      <c r="AF27" s="122"/>
      <c r="AG27" s="122"/>
    </row>
    <row r="28" spans="1:33" s="110" customFormat="1" ht="9.75" customHeight="1" x14ac:dyDescent="0.2">
      <c r="A28" s="373">
        <v>17</v>
      </c>
      <c r="B28" s="374" t="s">
        <v>165</v>
      </c>
      <c r="C28" s="375">
        <v>12882</v>
      </c>
      <c r="D28" s="375">
        <v>1256049</v>
      </c>
      <c r="E28" s="375">
        <v>6586</v>
      </c>
      <c r="F28" s="375">
        <v>67965</v>
      </c>
      <c r="G28" s="375">
        <v>823</v>
      </c>
      <c r="H28" s="375">
        <v>163</v>
      </c>
      <c r="I28" s="375">
        <v>12882</v>
      </c>
      <c r="J28" s="375">
        <v>1187921</v>
      </c>
      <c r="K28" s="375">
        <v>12868</v>
      </c>
      <c r="L28" s="375">
        <v>305643</v>
      </c>
      <c r="M28" s="375">
        <v>3788</v>
      </c>
      <c r="N28" s="375">
        <v>1254</v>
      </c>
      <c r="O28" s="375">
        <v>6586</v>
      </c>
      <c r="P28" s="375">
        <v>21443</v>
      </c>
      <c r="Q28" s="377">
        <v>17</v>
      </c>
      <c r="R28" s="122"/>
      <c r="S28" s="122"/>
      <c r="T28" s="122"/>
      <c r="U28" s="122"/>
      <c r="V28" s="122"/>
      <c r="W28" s="122"/>
      <c r="X28" s="122"/>
      <c r="Y28" s="122"/>
      <c r="Z28" s="122"/>
      <c r="AA28" s="122"/>
      <c r="AB28" s="122"/>
      <c r="AC28" s="122"/>
      <c r="AD28" s="122"/>
      <c r="AE28" s="122"/>
      <c r="AF28" s="122"/>
      <c r="AG28" s="122"/>
    </row>
    <row r="29" spans="1:33" s="110" customFormat="1" ht="9.75" customHeight="1" x14ac:dyDescent="0.2">
      <c r="A29" s="373">
        <v>18</v>
      </c>
      <c r="B29" s="374" t="s">
        <v>132</v>
      </c>
      <c r="C29" s="375">
        <v>13046</v>
      </c>
      <c r="D29" s="375">
        <v>1935598</v>
      </c>
      <c r="E29" s="375">
        <v>6857</v>
      </c>
      <c r="F29" s="375">
        <v>74017</v>
      </c>
      <c r="G29" s="375">
        <v>468</v>
      </c>
      <c r="H29" s="375">
        <v>97</v>
      </c>
      <c r="I29" s="375">
        <v>13046</v>
      </c>
      <c r="J29" s="375">
        <v>1861485</v>
      </c>
      <c r="K29" s="375">
        <v>13025</v>
      </c>
      <c r="L29" s="375">
        <v>586313</v>
      </c>
      <c r="M29" s="375">
        <v>3252</v>
      </c>
      <c r="N29" s="375">
        <v>1173</v>
      </c>
      <c r="O29" s="375">
        <v>6856</v>
      </c>
      <c r="P29" s="375">
        <v>23403</v>
      </c>
      <c r="Q29" s="377">
        <v>18</v>
      </c>
      <c r="R29" s="122"/>
      <c r="S29" s="122"/>
      <c r="T29" s="122"/>
      <c r="U29" s="122"/>
      <c r="V29" s="122"/>
      <c r="W29" s="122"/>
      <c r="X29" s="122"/>
      <c r="Y29" s="122"/>
      <c r="Z29" s="122"/>
      <c r="AA29" s="122"/>
      <c r="AB29" s="122"/>
      <c r="AC29" s="122"/>
      <c r="AD29" s="122"/>
      <c r="AE29" s="122"/>
      <c r="AF29" s="122"/>
      <c r="AG29" s="122"/>
    </row>
    <row r="30" spans="1:33" s="110" customFormat="1" ht="9.75" customHeight="1" x14ac:dyDescent="0.2">
      <c r="A30" s="373">
        <v>19</v>
      </c>
      <c r="B30" s="374" t="s">
        <v>133</v>
      </c>
      <c r="C30" s="375">
        <v>2687</v>
      </c>
      <c r="D30" s="375">
        <v>822338</v>
      </c>
      <c r="E30" s="375">
        <v>1413</v>
      </c>
      <c r="F30" s="375">
        <v>15722</v>
      </c>
      <c r="G30" s="449" t="s">
        <v>489</v>
      </c>
      <c r="H30" s="449" t="s">
        <v>489</v>
      </c>
      <c r="I30" s="375">
        <v>2687</v>
      </c>
      <c r="J30" s="375">
        <v>806609</v>
      </c>
      <c r="K30" s="375">
        <v>2679</v>
      </c>
      <c r="L30" s="375">
        <v>297357</v>
      </c>
      <c r="M30" s="375">
        <v>423</v>
      </c>
      <c r="N30" s="375">
        <v>153</v>
      </c>
      <c r="O30" s="375">
        <v>1411</v>
      </c>
      <c r="P30" s="375">
        <v>4983</v>
      </c>
      <c r="Q30" s="377">
        <v>19</v>
      </c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  <c r="AC30" s="122"/>
      <c r="AD30" s="122"/>
      <c r="AE30" s="122"/>
      <c r="AF30" s="122"/>
      <c r="AG30" s="122"/>
    </row>
    <row r="31" spans="1:33" s="110" customFormat="1" ht="9.75" customHeight="1" x14ac:dyDescent="0.2">
      <c r="A31" s="373">
        <v>20</v>
      </c>
      <c r="B31" s="374" t="s">
        <v>134</v>
      </c>
      <c r="C31" s="375">
        <v>515</v>
      </c>
      <c r="D31" s="375">
        <v>322081</v>
      </c>
      <c r="E31" s="434">
        <v>263</v>
      </c>
      <c r="F31" s="434">
        <v>2905</v>
      </c>
      <c r="G31" s="449" t="s">
        <v>489</v>
      </c>
      <c r="H31" s="449" t="s">
        <v>489</v>
      </c>
      <c r="I31" s="375">
        <v>515</v>
      </c>
      <c r="J31" s="375">
        <v>319176</v>
      </c>
      <c r="K31" s="375">
        <v>512</v>
      </c>
      <c r="L31" s="375">
        <v>127390</v>
      </c>
      <c r="M31" s="375">
        <v>61</v>
      </c>
      <c r="N31" s="375">
        <v>24</v>
      </c>
      <c r="O31" s="375">
        <v>263</v>
      </c>
      <c r="P31" s="375">
        <v>921</v>
      </c>
      <c r="Q31" s="377">
        <v>20</v>
      </c>
      <c r="R31" s="122"/>
      <c r="S31" s="122"/>
      <c r="T31" s="122"/>
      <c r="U31" s="122"/>
      <c r="V31" s="122"/>
      <c r="W31" s="122"/>
      <c r="X31" s="122"/>
      <c r="Y31" s="122"/>
      <c r="Z31" s="122"/>
      <c r="AA31" s="122"/>
      <c r="AB31" s="122"/>
      <c r="AC31" s="122"/>
      <c r="AD31" s="122"/>
      <c r="AE31" s="122"/>
      <c r="AF31" s="122"/>
      <c r="AG31" s="122"/>
    </row>
    <row r="32" spans="1:33" s="110" customFormat="1" ht="9.75" customHeight="1" x14ac:dyDescent="0.2">
      <c r="A32" s="373">
        <v>21</v>
      </c>
      <c r="B32" s="374" t="s">
        <v>135</v>
      </c>
      <c r="C32" s="375">
        <v>126</v>
      </c>
      <c r="D32" s="375">
        <v>288862</v>
      </c>
      <c r="E32" s="375">
        <v>56</v>
      </c>
      <c r="F32" s="375">
        <v>595</v>
      </c>
      <c r="G32" s="375" t="s">
        <v>55</v>
      </c>
      <c r="H32" s="375" t="s">
        <v>55</v>
      </c>
      <c r="I32" s="375">
        <v>126</v>
      </c>
      <c r="J32" s="375">
        <v>288268</v>
      </c>
      <c r="K32" s="375">
        <v>126</v>
      </c>
      <c r="L32" s="375">
        <v>120991</v>
      </c>
      <c r="M32" s="375">
        <v>11</v>
      </c>
      <c r="N32" s="375">
        <v>5</v>
      </c>
      <c r="O32" s="375">
        <v>56</v>
      </c>
      <c r="P32" s="375">
        <v>188</v>
      </c>
      <c r="Q32" s="377">
        <v>21</v>
      </c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2"/>
      <c r="AE32" s="122"/>
      <c r="AF32" s="122"/>
      <c r="AG32" s="122"/>
    </row>
    <row r="33" spans="1:33" s="175" customFormat="1" ht="9.75" customHeight="1" x14ac:dyDescent="0.2">
      <c r="A33" s="379">
        <v>22</v>
      </c>
      <c r="B33" s="380" t="s">
        <v>95</v>
      </c>
      <c r="C33" s="381">
        <v>955968</v>
      </c>
      <c r="D33" s="381">
        <v>26054827</v>
      </c>
      <c r="E33" s="381">
        <v>54501</v>
      </c>
      <c r="F33" s="381">
        <v>409132</v>
      </c>
      <c r="G33" s="381">
        <v>27084</v>
      </c>
      <c r="H33" s="381">
        <v>5455</v>
      </c>
      <c r="I33" s="381">
        <v>955968</v>
      </c>
      <c r="J33" s="381">
        <v>25640240</v>
      </c>
      <c r="K33" s="381">
        <v>797508</v>
      </c>
      <c r="L33" s="381">
        <v>4421891</v>
      </c>
      <c r="M33" s="381">
        <v>94306</v>
      </c>
      <c r="N33" s="381">
        <v>17738</v>
      </c>
      <c r="O33" s="381">
        <v>57260</v>
      </c>
      <c r="P33" s="381">
        <v>134638</v>
      </c>
      <c r="Q33" s="383">
        <v>22</v>
      </c>
      <c r="R33" s="122"/>
      <c r="S33" s="122"/>
      <c r="T33" s="122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  <c r="AE33" s="125"/>
      <c r="AF33" s="125"/>
      <c r="AG33" s="125"/>
    </row>
    <row r="34" spans="1:33" s="110" customFormat="1" ht="9.75" customHeight="1" x14ac:dyDescent="0.2">
      <c r="A34" s="373">
        <v>23</v>
      </c>
      <c r="B34" s="384" t="s">
        <v>136</v>
      </c>
      <c r="C34" s="375">
        <v>5023</v>
      </c>
      <c r="D34" s="375">
        <v>-54998</v>
      </c>
      <c r="E34" s="375">
        <v>3</v>
      </c>
      <c r="F34" s="375">
        <v>7</v>
      </c>
      <c r="G34" s="375">
        <v>62</v>
      </c>
      <c r="H34" s="375">
        <v>13</v>
      </c>
      <c r="I34" s="375">
        <v>5023</v>
      </c>
      <c r="J34" s="375">
        <v>-55018</v>
      </c>
      <c r="K34" s="375">
        <v>6</v>
      </c>
      <c r="L34" s="375">
        <v>153</v>
      </c>
      <c r="M34" s="449" t="s">
        <v>489</v>
      </c>
      <c r="N34" s="449" t="s">
        <v>489</v>
      </c>
      <c r="O34" s="375" t="s">
        <v>55</v>
      </c>
      <c r="P34" s="375" t="s">
        <v>55</v>
      </c>
      <c r="Q34" s="377">
        <v>23</v>
      </c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</row>
    <row r="35" spans="1:33" s="110" customFormat="1" ht="12" customHeight="1" x14ac:dyDescent="0.2">
      <c r="A35" s="385"/>
      <c r="B35" s="628" t="s">
        <v>137</v>
      </c>
      <c r="C35" s="627"/>
      <c r="D35" s="627"/>
      <c r="E35" s="627"/>
      <c r="F35" s="627"/>
      <c r="G35" s="627"/>
      <c r="H35" s="627"/>
      <c r="I35" s="628" t="s">
        <v>137</v>
      </c>
      <c r="J35" s="627"/>
      <c r="K35" s="627"/>
      <c r="L35" s="627"/>
      <c r="M35" s="627"/>
      <c r="N35" s="627"/>
      <c r="O35" s="627"/>
      <c r="P35" s="627"/>
      <c r="Q35" s="385"/>
      <c r="R35" s="189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</row>
    <row r="36" spans="1:33" s="110" customFormat="1" ht="9.75" customHeight="1" x14ac:dyDescent="0.2">
      <c r="A36" s="373">
        <v>24</v>
      </c>
      <c r="B36" s="374" t="s">
        <v>114</v>
      </c>
      <c r="C36" s="375">
        <v>3394</v>
      </c>
      <c r="D36" s="375">
        <v>-1995</v>
      </c>
      <c r="E36" s="434" t="s">
        <v>55</v>
      </c>
      <c r="F36" s="434" t="s">
        <v>55</v>
      </c>
      <c r="G36" s="434" t="s">
        <v>55</v>
      </c>
      <c r="H36" s="434" t="s">
        <v>55</v>
      </c>
      <c r="I36" s="375">
        <v>3394</v>
      </c>
      <c r="J36" s="375">
        <v>-1995</v>
      </c>
      <c r="K36" s="375">
        <v>5421</v>
      </c>
      <c r="L36" s="375">
        <v>148</v>
      </c>
      <c r="M36" s="375" t="s">
        <v>55</v>
      </c>
      <c r="N36" s="375" t="s">
        <v>55</v>
      </c>
      <c r="O36" s="375">
        <v>32</v>
      </c>
      <c r="P36" s="375">
        <v>92</v>
      </c>
      <c r="Q36" s="377">
        <v>24</v>
      </c>
      <c r="R36" s="189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  <c r="AD36" s="122"/>
      <c r="AE36" s="122"/>
      <c r="AF36" s="122"/>
      <c r="AG36" s="122"/>
    </row>
    <row r="37" spans="1:33" s="110" customFormat="1" ht="9.75" customHeight="1" x14ac:dyDescent="0.2">
      <c r="A37" s="373">
        <v>25</v>
      </c>
      <c r="B37" s="374" t="s">
        <v>170</v>
      </c>
      <c r="C37" s="375">
        <v>73437</v>
      </c>
      <c r="D37" s="375">
        <v>107536</v>
      </c>
      <c r="E37" s="449" t="s">
        <v>489</v>
      </c>
      <c r="F37" s="449" t="s">
        <v>489</v>
      </c>
      <c r="G37" s="375">
        <v>739</v>
      </c>
      <c r="H37" s="375">
        <v>155</v>
      </c>
      <c r="I37" s="375">
        <v>73437</v>
      </c>
      <c r="J37" s="375">
        <v>107340</v>
      </c>
      <c r="K37" s="375">
        <v>21336</v>
      </c>
      <c r="L37" s="375">
        <v>3137</v>
      </c>
      <c r="M37" s="375">
        <v>24</v>
      </c>
      <c r="N37" s="375">
        <v>2</v>
      </c>
      <c r="O37" s="375">
        <v>113</v>
      </c>
      <c r="P37" s="375">
        <v>276</v>
      </c>
      <c r="Q37" s="377">
        <v>25</v>
      </c>
      <c r="R37" s="189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</row>
    <row r="38" spans="1:33" s="110" customFormat="1" ht="9.75" customHeight="1" x14ac:dyDescent="0.2">
      <c r="A38" s="373">
        <v>26</v>
      </c>
      <c r="B38" s="374" t="s">
        <v>169</v>
      </c>
      <c r="C38" s="375">
        <v>56945</v>
      </c>
      <c r="D38" s="375">
        <v>326594</v>
      </c>
      <c r="E38" s="434">
        <v>10</v>
      </c>
      <c r="F38" s="434">
        <v>40</v>
      </c>
      <c r="G38" s="434">
        <v>612</v>
      </c>
      <c r="H38" s="434">
        <v>125</v>
      </c>
      <c r="I38" s="375">
        <v>56945</v>
      </c>
      <c r="J38" s="375">
        <v>326430</v>
      </c>
      <c r="K38" s="375">
        <v>21087</v>
      </c>
      <c r="L38" s="375">
        <v>7730</v>
      </c>
      <c r="M38" s="449" t="s">
        <v>489</v>
      </c>
      <c r="N38" s="449" t="s">
        <v>489</v>
      </c>
      <c r="O38" s="375">
        <v>108</v>
      </c>
      <c r="P38" s="375">
        <v>249</v>
      </c>
      <c r="Q38" s="377">
        <v>26</v>
      </c>
      <c r="R38" s="189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  <c r="AC38" s="122"/>
      <c r="AD38" s="122"/>
      <c r="AE38" s="122"/>
      <c r="AF38" s="122"/>
      <c r="AG38" s="122"/>
    </row>
    <row r="39" spans="1:33" s="110" customFormat="1" ht="9.75" customHeight="1" x14ac:dyDescent="0.2">
      <c r="A39" s="373">
        <v>27</v>
      </c>
      <c r="B39" s="374" t="s">
        <v>158</v>
      </c>
      <c r="C39" s="375">
        <v>94101</v>
      </c>
      <c r="D39" s="375">
        <v>942517</v>
      </c>
      <c r="E39" s="449" t="s">
        <v>489</v>
      </c>
      <c r="F39" s="449" t="s">
        <v>489</v>
      </c>
      <c r="G39" s="375">
        <v>1011</v>
      </c>
      <c r="H39" s="375">
        <v>200</v>
      </c>
      <c r="I39" s="375">
        <v>94101</v>
      </c>
      <c r="J39" s="375">
        <v>942196</v>
      </c>
      <c r="K39" s="375">
        <v>81418</v>
      </c>
      <c r="L39" s="375">
        <v>34819</v>
      </c>
      <c r="M39" s="375">
        <v>882</v>
      </c>
      <c r="N39" s="375">
        <v>107</v>
      </c>
      <c r="O39" s="375">
        <v>107</v>
      </c>
      <c r="P39" s="375">
        <v>254</v>
      </c>
      <c r="Q39" s="377">
        <v>27</v>
      </c>
      <c r="R39" s="189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  <c r="AC39" s="122"/>
      <c r="AD39" s="122"/>
      <c r="AE39" s="122"/>
      <c r="AF39" s="122"/>
      <c r="AG39" s="122"/>
    </row>
    <row r="40" spans="1:33" s="110" customFormat="1" ht="9.75" customHeight="1" x14ac:dyDescent="0.2">
      <c r="A40" s="373">
        <v>28</v>
      </c>
      <c r="B40" s="374" t="s">
        <v>129</v>
      </c>
      <c r="C40" s="375">
        <v>99027</v>
      </c>
      <c r="D40" s="375">
        <v>1461952</v>
      </c>
      <c r="E40" s="375">
        <v>121</v>
      </c>
      <c r="F40" s="375">
        <v>549</v>
      </c>
      <c r="G40" s="375">
        <v>1889</v>
      </c>
      <c r="H40" s="375">
        <v>381</v>
      </c>
      <c r="I40" s="375">
        <v>99027</v>
      </c>
      <c r="J40" s="375">
        <v>1461022</v>
      </c>
      <c r="K40" s="375">
        <v>98255</v>
      </c>
      <c r="L40" s="375">
        <v>121081</v>
      </c>
      <c r="M40" s="375">
        <v>6689</v>
      </c>
      <c r="N40" s="375">
        <v>784</v>
      </c>
      <c r="O40" s="375">
        <v>228</v>
      </c>
      <c r="P40" s="375">
        <v>406</v>
      </c>
      <c r="Q40" s="377">
        <v>28</v>
      </c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  <c r="AF40" s="122"/>
      <c r="AG40" s="122"/>
    </row>
    <row r="41" spans="1:33" s="110" customFormat="1" ht="9.75" customHeight="1" x14ac:dyDescent="0.2">
      <c r="A41" s="373">
        <v>29</v>
      </c>
      <c r="B41" s="374" t="s">
        <v>130</v>
      </c>
      <c r="C41" s="375">
        <v>80341</v>
      </c>
      <c r="D41" s="375">
        <v>1550442</v>
      </c>
      <c r="E41" s="375">
        <v>960</v>
      </c>
      <c r="F41" s="375">
        <v>4663</v>
      </c>
      <c r="G41" s="375">
        <v>1916</v>
      </c>
      <c r="H41" s="375">
        <v>400</v>
      </c>
      <c r="I41" s="375">
        <v>80341</v>
      </c>
      <c r="J41" s="375">
        <v>1545379</v>
      </c>
      <c r="K41" s="375">
        <v>80137</v>
      </c>
      <c r="L41" s="375">
        <v>183125</v>
      </c>
      <c r="M41" s="375">
        <v>8848</v>
      </c>
      <c r="N41" s="375">
        <v>1017</v>
      </c>
      <c r="O41" s="375">
        <v>1132</v>
      </c>
      <c r="P41" s="375">
        <v>1596</v>
      </c>
      <c r="Q41" s="377">
        <v>29</v>
      </c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  <c r="AD41" s="122"/>
      <c r="AE41" s="122"/>
      <c r="AF41" s="122"/>
      <c r="AG41" s="122"/>
    </row>
    <row r="42" spans="1:33" s="110" customFormat="1" ht="9.75" customHeight="1" x14ac:dyDescent="0.2">
      <c r="A42" s="373">
        <v>30</v>
      </c>
      <c r="B42" s="374" t="s">
        <v>131</v>
      </c>
      <c r="C42" s="375">
        <v>59581</v>
      </c>
      <c r="D42" s="375">
        <v>1414853</v>
      </c>
      <c r="E42" s="375">
        <v>969</v>
      </c>
      <c r="F42" s="375">
        <v>5600</v>
      </c>
      <c r="G42" s="375">
        <v>1627</v>
      </c>
      <c r="H42" s="375">
        <v>329</v>
      </c>
      <c r="I42" s="375">
        <v>59581</v>
      </c>
      <c r="J42" s="375">
        <v>1408924</v>
      </c>
      <c r="K42" s="375">
        <v>59515</v>
      </c>
      <c r="L42" s="375">
        <v>203827</v>
      </c>
      <c r="M42" s="375">
        <v>8239</v>
      </c>
      <c r="N42" s="375">
        <v>950</v>
      </c>
      <c r="O42" s="375">
        <v>1242</v>
      </c>
      <c r="P42" s="375">
        <v>2063</v>
      </c>
      <c r="Q42" s="377">
        <v>30</v>
      </c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  <c r="AD42" s="122"/>
      <c r="AE42" s="122"/>
      <c r="AF42" s="122"/>
      <c r="AG42" s="122"/>
    </row>
    <row r="43" spans="1:33" s="110" customFormat="1" ht="9.75" customHeight="1" x14ac:dyDescent="0.2">
      <c r="A43" s="373">
        <v>31</v>
      </c>
      <c r="B43" s="374" t="s">
        <v>159</v>
      </c>
      <c r="C43" s="375">
        <v>43540</v>
      </c>
      <c r="D43" s="375">
        <v>1227070</v>
      </c>
      <c r="E43" s="375">
        <v>933</v>
      </c>
      <c r="F43" s="375">
        <v>4937</v>
      </c>
      <c r="G43" s="375">
        <v>1307</v>
      </c>
      <c r="H43" s="375">
        <v>265</v>
      </c>
      <c r="I43" s="375">
        <v>43540</v>
      </c>
      <c r="J43" s="375">
        <v>1221867</v>
      </c>
      <c r="K43" s="375">
        <v>43482</v>
      </c>
      <c r="L43" s="375">
        <v>202487</v>
      </c>
      <c r="M43" s="375">
        <v>7225</v>
      </c>
      <c r="N43" s="375">
        <v>848</v>
      </c>
      <c r="O43" s="375">
        <v>1252</v>
      </c>
      <c r="P43" s="375">
        <v>2084</v>
      </c>
      <c r="Q43" s="377">
        <v>31</v>
      </c>
      <c r="R43" s="122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</row>
    <row r="44" spans="1:33" s="110" customFormat="1" ht="9.75" customHeight="1" x14ac:dyDescent="0.2">
      <c r="A44" s="373">
        <v>32</v>
      </c>
      <c r="B44" s="374" t="s">
        <v>160</v>
      </c>
      <c r="C44" s="375">
        <v>29418</v>
      </c>
      <c r="D44" s="375">
        <v>958003</v>
      </c>
      <c r="E44" s="375">
        <v>3334</v>
      </c>
      <c r="F44" s="375">
        <v>13459</v>
      </c>
      <c r="G44" s="375">
        <v>1120</v>
      </c>
      <c r="H44" s="375">
        <v>233</v>
      </c>
      <c r="I44" s="375">
        <v>29418</v>
      </c>
      <c r="J44" s="375">
        <v>944311</v>
      </c>
      <c r="K44" s="375">
        <v>29391</v>
      </c>
      <c r="L44" s="375">
        <v>172288</v>
      </c>
      <c r="M44" s="375">
        <v>5296</v>
      </c>
      <c r="N44" s="375">
        <v>642</v>
      </c>
      <c r="O44" s="375">
        <v>3643</v>
      </c>
      <c r="P44" s="375">
        <v>4851</v>
      </c>
      <c r="Q44" s="377">
        <v>32</v>
      </c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  <c r="AC44" s="122"/>
      <c r="AD44" s="122"/>
      <c r="AE44" s="122"/>
      <c r="AF44" s="122"/>
      <c r="AG44" s="122"/>
    </row>
    <row r="45" spans="1:33" s="110" customFormat="1" ht="9.75" customHeight="1" x14ac:dyDescent="0.2">
      <c r="A45" s="373">
        <v>33</v>
      </c>
      <c r="B45" s="374" t="s">
        <v>161</v>
      </c>
      <c r="C45" s="375">
        <v>18546</v>
      </c>
      <c r="D45" s="375">
        <v>685145</v>
      </c>
      <c r="E45" s="375">
        <v>5084</v>
      </c>
      <c r="F45" s="375">
        <v>22901</v>
      </c>
      <c r="G45" s="375">
        <v>758</v>
      </c>
      <c r="H45" s="375">
        <v>156</v>
      </c>
      <c r="I45" s="375">
        <v>18546</v>
      </c>
      <c r="J45" s="375">
        <v>662088</v>
      </c>
      <c r="K45" s="375">
        <v>18530</v>
      </c>
      <c r="L45" s="375">
        <v>130578</v>
      </c>
      <c r="M45" s="375">
        <v>3673</v>
      </c>
      <c r="N45" s="375">
        <v>451</v>
      </c>
      <c r="O45" s="375">
        <v>5264</v>
      </c>
      <c r="P45" s="375">
        <v>7561</v>
      </c>
      <c r="Q45" s="377">
        <v>33</v>
      </c>
      <c r="R45" s="122"/>
      <c r="S45" s="122"/>
      <c r="T45" s="122"/>
      <c r="U45" s="122"/>
      <c r="V45" s="122"/>
      <c r="W45" s="122"/>
      <c r="X45" s="122"/>
      <c r="Y45" s="122"/>
      <c r="Z45" s="122"/>
      <c r="AA45" s="122"/>
      <c r="AB45" s="122"/>
      <c r="AC45" s="122"/>
      <c r="AD45" s="122"/>
      <c r="AE45" s="122"/>
      <c r="AF45" s="122"/>
      <c r="AG45" s="122"/>
    </row>
    <row r="46" spans="1:33" s="110" customFormat="1" ht="9.75" customHeight="1" x14ac:dyDescent="0.2">
      <c r="A46" s="373">
        <v>34</v>
      </c>
      <c r="B46" s="374" t="s">
        <v>162</v>
      </c>
      <c r="C46" s="375">
        <v>12813</v>
      </c>
      <c r="D46" s="375">
        <v>531281</v>
      </c>
      <c r="E46" s="375">
        <v>3801</v>
      </c>
      <c r="F46" s="375">
        <v>19533</v>
      </c>
      <c r="G46" s="375">
        <v>601</v>
      </c>
      <c r="H46" s="375">
        <v>122</v>
      </c>
      <c r="I46" s="375">
        <v>12813</v>
      </c>
      <c r="J46" s="375">
        <v>511627</v>
      </c>
      <c r="K46" s="375">
        <v>12797</v>
      </c>
      <c r="L46" s="375">
        <v>108915</v>
      </c>
      <c r="M46" s="375">
        <v>2642</v>
      </c>
      <c r="N46" s="375">
        <v>327</v>
      </c>
      <c r="O46" s="375">
        <v>3926</v>
      </c>
      <c r="P46" s="375">
        <v>6345</v>
      </c>
      <c r="Q46" s="377">
        <v>34</v>
      </c>
      <c r="R46" s="122"/>
      <c r="S46" s="122"/>
      <c r="T46" s="122"/>
      <c r="U46" s="122"/>
      <c r="V46" s="122"/>
      <c r="W46" s="122"/>
      <c r="X46" s="122"/>
      <c r="Y46" s="122"/>
      <c r="Z46" s="122"/>
      <c r="AA46" s="122"/>
      <c r="AB46" s="122"/>
      <c r="AC46" s="122"/>
      <c r="AD46" s="122"/>
      <c r="AE46" s="122"/>
      <c r="AF46" s="122"/>
      <c r="AG46" s="122"/>
    </row>
    <row r="47" spans="1:33" s="110" customFormat="1" ht="9.75" customHeight="1" x14ac:dyDescent="0.2">
      <c r="A47" s="373">
        <v>35</v>
      </c>
      <c r="B47" s="374" t="s">
        <v>163</v>
      </c>
      <c r="C47" s="375">
        <v>14897</v>
      </c>
      <c r="D47" s="375">
        <v>715428</v>
      </c>
      <c r="E47" s="375">
        <v>4657</v>
      </c>
      <c r="F47" s="375">
        <v>25089</v>
      </c>
      <c r="G47" s="375">
        <v>779</v>
      </c>
      <c r="H47" s="375">
        <v>156</v>
      </c>
      <c r="I47" s="375">
        <v>14897</v>
      </c>
      <c r="J47" s="375">
        <v>690183</v>
      </c>
      <c r="K47" s="375">
        <v>14878</v>
      </c>
      <c r="L47" s="375">
        <v>162570</v>
      </c>
      <c r="M47" s="375">
        <v>3139</v>
      </c>
      <c r="N47" s="375">
        <v>421</v>
      </c>
      <c r="O47" s="375">
        <v>4771</v>
      </c>
      <c r="P47" s="375">
        <v>8148</v>
      </c>
      <c r="Q47" s="377">
        <v>35</v>
      </c>
      <c r="R47" s="122"/>
      <c r="S47" s="122"/>
      <c r="T47" s="122"/>
      <c r="U47" s="122"/>
      <c r="V47" s="122"/>
      <c r="W47" s="122"/>
      <c r="X47" s="122"/>
      <c r="Y47" s="122"/>
      <c r="Z47" s="122"/>
      <c r="AA47" s="122"/>
      <c r="AB47" s="122"/>
      <c r="AC47" s="122"/>
      <c r="AD47" s="122"/>
      <c r="AE47" s="122"/>
      <c r="AF47" s="122"/>
      <c r="AG47" s="122"/>
    </row>
    <row r="48" spans="1:33" s="110" customFormat="1" ht="9.75" customHeight="1" x14ac:dyDescent="0.2">
      <c r="A48" s="373">
        <v>36</v>
      </c>
      <c r="B48" s="374" t="s">
        <v>166</v>
      </c>
      <c r="C48" s="375">
        <v>6529</v>
      </c>
      <c r="D48" s="375">
        <v>374496</v>
      </c>
      <c r="E48" s="375">
        <v>2176</v>
      </c>
      <c r="F48" s="375">
        <v>11604</v>
      </c>
      <c r="G48" s="375">
        <v>316</v>
      </c>
      <c r="H48" s="375">
        <v>65</v>
      </c>
      <c r="I48" s="375">
        <v>6529</v>
      </c>
      <c r="J48" s="375">
        <v>362826</v>
      </c>
      <c r="K48" s="375">
        <v>6525</v>
      </c>
      <c r="L48" s="375">
        <v>95597</v>
      </c>
      <c r="M48" s="375">
        <v>1281</v>
      </c>
      <c r="N48" s="375">
        <v>179</v>
      </c>
      <c r="O48" s="375">
        <v>2201</v>
      </c>
      <c r="P48" s="375">
        <v>3717</v>
      </c>
      <c r="Q48" s="377">
        <v>36</v>
      </c>
      <c r="R48" s="122"/>
      <c r="S48" s="122"/>
      <c r="T48" s="122"/>
      <c r="U48" s="122"/>
      <c r="V48" s="122"/>
      <c r="W48" s="122"/>
      <c r="X48" s="122"/>
      <c r="Y48" s="122"/>
      <c r="Z48" s="122"/>
      <c r="AA48" s="122"/>
      <c r="AB48" s="122"/>
      <c r="AC48" s="122"/>
      <c r="AD48" s="122"/>
      <c r="AE48" s="122"/>
      <c r="AF48" s="122"/>
      <c r="AG48" s="122"/>
    </row>
    <row r="49" spans="1:33" s="110" customFormat="1" ht="9.75" customHeight="1" x14ac:dyDescent="0.2">
      <c r="A49" s="373">
        <v>37</v>
      </c>
      <c r="B49" s="374" t="s">
        <v>167</v>
      </c>
      <c r="C49" s="375">
        <v>3681</v>
      </c>
      <c r="D49" s="375">
        <v>246580</v>
      </c>
      <c r="E49" s="375">
        <v>1318</v>
      </c>
      <c r="F49" s="375">
        <v>7188</v>
      </c>
      <c r="G49" s="375">
        <v>184</v>
      </c>
      <c r="H49" s="375">
        <v>35</v>
      </c>
      <c r="I49" s="375">
        <v>3681</v>
      </c>
      <c r="J49" s="375">
        <v>239357</v>
      </c>
      <c r="K49" s="375">
        <v>3670</v>
      </c>
      <c r="L49" s="375">
        <v>68695</v>
      </c>
      <c r="M49" s="375">
        <v>625</v>
      </c>
      <c r="N49" s="375">
        <v>90</v>
      </c>
      <c r="O49" s="375">
        <v>1326</v>
      </c>
      <c r="P49" s="375">
        <v>2263</v>
      </c>
      <c r="Q49" s="377">
        <v>37</v>
      </c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  <c r="AC49" s="122"/>
      <c r="AD49" s="122"/>
      <c r="AE49" s="122"/>
      <c r="AF49" s="122"/>
      <c r="AG49" s="122"/>
    </row>
    <row r="50" spans="1:33" s="110" customFormat="1" ht="9.75" customHeight="1" x14ac:dyDescent="0.2">
      <c r="A50" s="373">
        <v>38</v>
      </c>
      <c r="B50" s="374" t="s">
        <v>168</v>
      </c>
      <c r="C50" s="375">
        <v>2089</v>
      </c>
      <c r="D50" s="375">
        <v>158947</v>
      </c>
      <c r="E50" s="375">
        <v>811</v>
      </c>
      <c r="F50" s="375">
        <v>4487</v>
      </c>
      <c r="G50" s="375">
        <v>111</v>
      </c>
      <c r="H50" s="375">
        <v>22</v>
      </c>
      <c r="I50" s="375">
        <v>2089</v>
      </c>
      <c r="J50" s="375">
        <v>154439</v>
      </c>
      <c r="K50" s="375">
        <v>2080</v>
      </c>
      <c r="L50" s="375">
        <v>46818</v>
      </c>
      <c r="M50" s="375">
        <v>326</v>
      </c>
      <c r="N50" s="375">
        <v>49</v>
      </c>
      <c r="O50" s="375">
        <v>815</v>
      </c>
      <c r="P50" s="375">
        <v>1416</v>
      </c>
      <c r="Q50" s="377">
        <v>38</v>
      </c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</row>
    <row r="51" spans="1:33" s="110" customFormat="1" ht="9.75" customHeight="1" x14ac:dyDescent="0.2">
      <c r="A51" s="373">
        <v>39</v>
      </c>
      <c r="B51" s="374" t="s">
        <v>164</v>
      </c>
      <c r="C51" s="375">
        <v>1277</v>
      </c>
      <c r="D51" s="375">
        <v>109988</v>
      </c>
      <c r="E51" s="375">
        <v>537</v>
      </c>
      <c r="F51" s="375">
        <v>3108</v>
      </c>
      <c r="G51" s="375">
        <v>60</v>
      </c>
      <c r="H51" s="375">
        <v>11</v>
      </c>
      <c r="I51" s="375">
        <v>1277</v>
      </c>
      <c r="J51" s="375">
        <v>106868</v>
      </c>
      <c r="K51" s="375">
        <v>1277</v>
      </c>
      <c r="L51" s="375">
        <v>33833</v>
      </c>
      <c r="M51" s="375">
        <v>167</v>
      </c>
      <c r="N51" s="375">
        <v>24</v>
      </c>
      <c r="O51" s="375">
        <v>536</v>
      </c>
      <c r="P51" s="375">
        <v>961</v>
      </c>
      <c r="Q51" s="377">
        <v>39</v>
      </c>
      <c r="R51" s="122"/>
      <c r="S51" s="122"/>
      <c r="T51" s="122"/>
      <c r="U51" s="122"/>
      <c r="V51" s="122"/>
      <c r="W51" s="122"/>
      <c r="X51" s="122"/>
      <c r="Y51" s="122"/>
      <c r="Z51" s="122"/>
      <c r="AA51" s="122"/>
      <c r="AB51" s="122"/>
      <c r="AC51" s="122"/>
      <c r="AD51" s="122"/>
      <c r="AE51" s="122"/>
      <c r="AF51" s="122"/>
      <c r="AG51" s="122"/>
    </row>
    <row r="52" spans="1:33" s="110" customFormat="1" ht="9.75" customHeight="1" x14ac:dyDescent="0.2">
      <c r="A52" s="373">
        <v>40</v>
      </c>
      <c r="B52" s="374" t="s">
        <v>165</v>
      </c>
      <c r="C52" s="375">
        <v>1918</v>
      </c>
      <c r="D52" s="375">
        <v>194216</v>
      </c>
      <c r="E52" s="375">
        <v>865</v>
      </c>
      <c r="F52" s="375">
        <v>4909</v>
      </c>
      <c r="G52" s="375">
        <v>78</v>
      </c>
      <c r="H52" s="375">
        <v>18</v>
      </c>
      <c r="I52" s="375">
        <v>1918</v>
      </c>
      <c r="J52" s="375">
        <v>189289</v>
      </c>
      <c r="K52" s="375">
        <v>1912</v>
      </c>
      <c r="L52" s="375">
        <v>62792</v>
      </c>
      <c r="M52" s="375">
        <v>207</v>
      </c>
      <c r="N52" s="375">
        <v>31</v>
      </c>
      <c r="O52" s="375">
        <v>865</v>
      </c>
      <c r="P52" s="375">
        <v>1540</v>
      </c>
      <c r="Q52" s="377">
        <v>40</v>
      </c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  <c r="AC52" s="122"/>
      <c r="AD52" s="122"/>
      <c r="AE52" s="122"/>
      <c r="AF52" s="122"/>
      <c r="AG52" s="122"/>
    </row>
    <row r="53" spans="1:33" s="110" customFormat="1" ht="9.75" customHeight="1" x14ac:dyDescent="0.2">
      <c r="A53" s="373">
        <v>41</v>
      </c>
      <c r="B53" s="374" t="s">
        <v>132</v>
      </c>
      <c r="C53" s="375">
        <v>2610</v>
      </c>
      <c r="D53" s="375">
        <v>404745</v>
      </c>
      <c r="E53" s="375">
        <v>1203</v>
      </c>
      <c r="F53" s="375">
        <v>6905</v>
      </c>
      <c r="G53" s="375">
        <v>74</v>
      </c>
      <c r="H53" s="375">
        <v>16</v>
      </c>
      <c r="I53" s="375">
        <v>2610</v>
      </c>
      <c r="J53" s="375">
        <v>397824</v>
      </c>
      <c r="K53" s="375">
        <v>2605</v>
      </c>
      <c r="L53" s="375">
        <v>144504</v>
      </c>
      <c r="M53" s="375">
        <v>177</v>
      </c>
      <c r="N53" s="375">
        <v>27</v>
      </c>
      <c r="O53" s="375">
        <v>1203</v>
      </c>
      <c r="P53" s="375">
        <v>2158</v>
      </c>
      <c r="Q53" s="377">
        <v>41</v>
      </c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  <c r="AC53" s="122"/>
      <c r="AD53" s="122"/>
      <c r="AE53" s="122"/>
      <c r="AF53" s="122"/>
      <c r="AG53" s="122"/>
    </row>
    <row r="54" spans="1:33" s="110" customFormat="1" ht="9.75" customHeight="1" x14ac:dyDescent="0.2">
      <c r="A54" s="373">
        <v>42</v>
      </c>
      <c r="B54" s="374" t="s">
        <v>133</v>
      </c>
      <c r="C54" s="375">
        <v>534</v>
      </c>
      <c r="D54" s="375">
        <v>164341</v>
      </c>
      <c r="E54" s="375">
        <v>272</v>
      </c>
      <c r="F54" s="375">
        <v>1585</v>
      </c>
      <c r="G54" s="375">
        <v>5</v>
      </c>
      <c r="H54" s="375">
        <v>1</v>
      </c>
      <c r="I54" s="375">
        <v>534</v>
      </c>
      <c r="J54" s="375">
        <v>162755</v>
      </c>
      <c r="K54" s="375">
        <v>529</v>
      </c>
      <c r="L54" s="375">
        <v>64382</v>
      </c>
      <c r="M54" s="434">
        <v>13</v>
      </c>
      <c r="N54" s="434">
        <v>2</v>
      </c>
      <c r="O54" s="375">
        <v>271</v>
      </c>
      <c r="P54" s="375">
        <v>498</v>
      </c>
      <c r="Q54" s="377">
        <v>42</v>
      </c>
      <c r="R54" s="122"/>
      <c r="S54" s="122"/>
      <c r="T54" s="122"/>
      <c r="U54" s="122"/>
      <c r="V54" s="122"/>
      <c r="W54" s="122"/>
      <c r="X54" s="122"/>
      <c r="Y54" s="122"/>
      <c r="Z54" s="122"/>
      <c r="AA54" s="122"/>
      <c r="AB54" s="122"/>
      <c r="AC54" s="122"/>
      <c r="AD54" s="122"/>
      <c r="AE54" s="122"/>
      <c r="AF54" s="122"/>
      <c r="AG54" s="122"/>
    </row>
    <row r="55" spans="1:33" s="110" customFormat="1" ht="9.75" customHeight="1" x14ac:dyDescent="0.2">
      <c r="A55" s="373">
        <v>43</v>
      </c>
      <c r="B55" s="374" t="s">
        <v>134</v>
      </c>
      <c r="C55" s="375">
        <v>111</v>
      </c>
      <c r="D55" s="375">
        <v>70460</v>
      </c>
      <c r="E55" s="434">
        <v>50</v>
      </c>
      <c r="F55" s="434">
        <v>311</v>
      </c>
      <c r="G55" s="434" t="s">
        <v>55</v>
      </c>
      <c r="H55" s="434" t="s">
        <v>55</v>
      </c>
      <c r="I55" s="375">
        <v>111</v>
      </c>
      <c r="J55" s="375">
        <v>70149</v>
      </c>
      <c r="K55" s="375">
        <v>111</v>
      </c>
      <c r="L55" s="375">
        <v>29333</v>
      </c>
      <c r="M55" s="449" t="s">
        <v>489</v>
      </c>
      <c r="N55" s="449" t="s">
        <v>489</v>
      </c>
      <c r="O55" s="375">
        <v>50</v>
      </c>
      <c r="P55" s="375">
        <v>98</v>
      </c>
      <c r="Q55" s="377">
        <v>43</v>
      </c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  <c r="AC55" s="122"/>
      <c r="AD55" s="122"/>
      <c r="AE55" s="122"/>
      <c r="AF55" s="122"/>
      <c r="AG55" s="122"/>
    </row>
    <row r="56" spans="1:33" s="110" customFormat="1" ht="9.75" customHeight="1" x14ac:dyDescent="0.2">
      <c r="A56" s="373">
        <v>44</v>
      </c>
      <c r="B56" s="374" t="s">
        <v>135</v>
      </c>
      <c r="C56" s="375">
        <v>31</v>
      </c>
      <c r="D56" s="375">
        <v>96215</v>
      </c>
      <c r="E56" s="375">
        <v>12</v>
      </c>
      <c r="F56" s="375">
        <v>86</v>
      </c>
      <c r="G56" s="375" t="s">
        <v>55</v>
      </c>
      <c r="H56" s="375" t="s">
        <v>55</v>
      </c>
      <c r="I56" s="375">
        <v>31</v>
      </c>
      <c r="J56" s="375">
        <v>96129</v>
      </c>
      <c r="K56" s="375">
        <v>31</v>
      </c>
      <c r="L56" s="375">
        <v>42266</v>
      </c>
      <c r="M56" s="375" t="s">
        <v>55</v>
      </c>
      <c r="N56" s="375" t="s">
        <v>55</v>
      </c>
      <c r="O56" s="375">
        <v>12</v>
      </c>
      <c r="P56" s="375">
        <v>27</v>
      </c>
      <c r="Q56" s="377">
        <v>44</v>
      </c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  <c r="AC56" s="122"/>
      <c r="AD56" s="122"/>
      <c r="AE56" s="122"/>
      <c r="AF56" s="122"/>
      <c r="AG56" s="122"/>
    </row>
    <row r="57" spans="1:33" s="175" customFormat="1" ht="9.75" customHeight="1" x14ac:dyDescent="0.2">
      <c r="A57" s="379">
        <v>45</v>
      </c>
      <c r="B57" s="380" t="s">
        <v>95</v>
      </c>
      <c r="C57" s="381">
        <v>604820</v>
      </c>
      <c r="D57" s="381">
        <v>11738814</v>
      </c>
      <c r="E57" s="381">
        <v>27151</v>
      </c>
      <c r="F57" s="381">
        <v>137116</v>
      </c>
      <c r="G57" s="381">
        <v>13187</v>
      </c>
      <c r="H57" s="381">
        <v>2690</v>
      </c>
      <c r="I57" s="381">
        <v>604820</v>
      </c>
      <c r="J57" s="381">
        <v>11599007</v>
      </c>
      <c r="K57" s="381">
        <v>504987</v>
      </c>
      <c r="L57" s="381">
        <v>1918923</v>
      </c>
      <c r="M57" s="381">
        <v>49570</v>
      </c>
      <c r="N57" s="381">
        <v>5963</v>
      </c>
      <c r="O57" s="381">
        <v>29097</v>
      </c>
      <c r="P57" s="381">
        <v>46602</v>
      </c>
      <c r="Q57" s="383">
        <v>45</v>
      </c>
      <c r="R57" s="125"/>
      <c r="S57" s="125"/>
      <c r="T57" s="125"/>
      <c r="U57" s="125"/>
      <c r="V57" s="125"/>
      <c r="W57" s="125"/>
      <c r="X57" s="125"/>
      <c r="Y57" s="125"/>
      <c r="Z57" s="125"/>
      <c r="AA57" s="125"/>
      <c r="AB57" s="125"/>
      <c r="AC57" s="125"/>
      <c r="AD57" s="125"/>
      <c r="AE57" s="125"/>
      <c r="AF57" s="125"/>
      <c r="AG57" s="125"/>
    </row>
    <row r="58" spans="1:33" s="110" customFormat="1" ht="9.75" customHeight="1" x14ac:dyDescent="0.2">
      <c r="A58" s="373">
        <v>46</v>
      </c>
      <c r="B58" s="384" t="s">
        <v>136</v>
      </c>
      <c r="C58" s="375">
        <v>4310</v>
      </c>
      <c r="D58" s="375">
        <v>-33896</v>
      </c>
      <c r="E58" s="375">
        <v>3</v>
      </c>
      <c r="F58" s="375">
        <v>7</v>
      </c>
      <c r="G58" s="375">
        <v>57</v>
      </c>
      <c r="H58" s="375">
        <v>12</v>
      </c>
      <c r="I58" s="375">
        <v>4310</v>
      </c>
      <c r="J58" s="375">
        <v>-33915</v>
      </c>
      <c r="K58" s="452" t="s">
        <v>489</v>
      </c>
      <c r="L58" s="452" t="s">
        <v>489</v>
      </c>
      <c r="M58" s="449" t="s">
        <v>489</v>
      </c>
      <c r="N58" s="449" t="s">
        <v>489</v>
      </c>
      <c r="O58" s="375" t="s">
        <v>55</v>
      </c>
      <c r="P58" s="375" t="s">
        <v>55</v>
      </c>
      <c r="Q58" s="377">
        <v>46</v>
      </c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  <c r="AE58" s="122"/>
      <c r="AF58" s="122"/>
      <c r="AG58" s="122"/>
    </row>
    <row r="59" spans="1:33" s="110" customFormat="1" ht="12" customHeight="1" x14ac:dyDescent="0.2">
      <c r="A59" s="385"/>
      <c r="B59" s="626" t="s">
        <v>138</v>
      </c>
      <c r="C59" s="627"/>
      <c r="D59" s="627"/>
      <c r="E59" s="627"/>
      <c r="F59" s="627"/>
      <c r="G59" s="627"/>
      <c r="H59" s="627"/>
      <c r="I59" s="626" t="s">
        <v>138</v>
      </c>
      <c r="J59" s="627"/>
      <c r="K59" s="627"/>
      <c r="L59" s="627"/>
      <c r="M59" s="627"/>
      <c r="N59" s="627"/>
      <c r="O59" s="627"/>
      <c r="P59" s="627"/>
      <c r="Q59" s="385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  <c r="AC59" s="122"/>
      <c r="AD59" s="122"/>
      <c r="AE59" s="122"/>
      <c r="AF59" s="122"/>
      <c r="AG59" s="122"/>
    </row>
    <row r="60" spans="1:33" s="110" customFormat="1" ht="9.75" customHeight="1" x14ac:dyDescent="0.2">
      <c r="A60" s="373">
        <v>47</v>
      </c>
      <c r="B60" s="374" t="s">
        <v>114</v>
      </c>
      <c r="C60" s="375">
        <v>215</v>
      </c>
      <c r="D60" s="375">
        <v>-261</v>
      </c>
      <c r="E60" s="375" t="s">
        <v>55</v>
      </c>
      <c r="F60" s="375" t="s">
        <v>55</v>
      </c>
      <c r="G60" s="375" t="s">
        <v>55</v>
      </c>
      <c r="H60" s="375" t="s">
        <v>55</v>
      </c>
      <c r="I60" s="375">
        <v>215</v>
      </c>
      <c r="J60" s="375">
        <v>-261</v>
      </c>
      <c r="K60" s="375">
        <v>569</v>
      </c>
      <c r="L60" s="375">
        <v>19</v>
      </c>
      <c r="M60" s="375" t="s">
        <v>55</v>
      </c>
      <c r="N60" s="375" t="s">
        <v>55</v>
      </c>
      <c r="O60" s="375">
        <v>3</v>
      </c>
      <c r="P60" s="375">
        <v>11</v>
      </c>
      <c r="Q60" s="377">
        <v>47</v>
      </c>
      <c r="R60" s="122"/>
      <c r="S60" s="122"/>
      <c r="T60" s="122"/>
      <c r="U60" s="122"/>
      <c r="V60" s="122"/>
      <c r="W60" s="122"/>
      <c r="X60" s="122"/>
      <c r="Y60" s="122"/>
      <c r="Z60" s="122"/>
      <c r="AA60" s="122"/>
      <c r="AB60" s="122"/>
      <c r="AC60" s="122"/>
      <c r="AD60" s="122"/>
      <c r="AE60" s="122"/>
      <c r="AF60" s="122"/>
      <c r="AG60" s="122"/>
    </row>
    <row r="61" spans="1:33" s="110" customFormat="1" ht="9.75" customHeight="1" x14ac:dyDescent="0.2">
      <c r="A61" s="373">
        <v>48</v>
      </c>
      <c r="B61" s="374" t="s">
        <v>170</v>
      </c>
      <c r="C61" s="375">
        <v>12098</v>
      </c>
      <c r="D61" s="375">
        <v>13686</v>
      </c>
      <c r="E61" s="449" t="s">
        <v>489</v>
      </c>
      <c r="F61" s="449" t="s">
        <v>489</v>
      </c>
      <c r="G61" s="375">
        <v>106</v>
      </c>
      <c r="H61" s="375">
        <v>22</v>
      </c>
      <c r="I61" s="375">
        <v>12098</v>
      </c>
      <c r="J61" s="375">
        <v>13656</v>
      </c>
      <c r="K61" s="375">
        <v>2471</v>
      </c>
      <c r="L61" s="375">
        <v>493</v>
      </c>
      <c r="M61" s="375" t="s">
        <v>55</v>
      </c>
      <c r="N61" s="375" t="s">
        <v>55</v>
      </c>
      <c r="O61" s="375">
        <v>11</v>
      </c>
      <c r="P61" s="375">
        <v>29</v>
      </c>
      <c r="Q61" s="377">
        <v>48</v>
      </c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2"/>
    </row>
    <row r="62" spans="1:33" s="110" customFormat="1" ht="9.75" customHeight="1" x14ac:dyDescent="0.2">
      <c r="A62" s="373">
        <v>49</v>
      </c>
      <c r="B62" s="374" t="s">
        <v>169</v>
      </c>
      <c r="C62" s="375">
        <v>9549</v>
      </c>
      <c r="D62" s="375">
        <v>49614</v>
      </c>
      <c r="E62" s="434">
        <v>8</v>
      </c>
      <c r="F62" s="434">
        <v>27</v>
      </c>
      <c r="G62" s="434">
        <v>103</v>
      </c>
      <c r="H62" s="434">
        <v>20</v>
      </c>
      <c r="I62" s="375">
        <v>9549</v>
      </c>
      <c r="J62" s="375">
        <v>49566</v>
      </c>
      <c r="K62" s="375">
        <v>2712</v>
      </c>
      <c r="L62" s="375">
        <v>1267</v>
      </c>
      <c r="M62" s="449" t="s">
        <v>489</v>
      </c>
      <c r="N62" s="449" t="s">
        <v>489</v>
      </c>
      <c r="O62" s="375">
        <v>18</v>
      </c>
      <c r="P62" s="375">
        <v>42</v>
      </c>
      <c r="Q62" s="377">
        <v>49</v>
      </c>
      <c r="R62" s="122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2"/>
    </row>
    <row r="63" spans="1:33" s="110" customFormat="1" ht="9.75" customHeight="1" x14ac:dyDescent="0.2">
      <c r="A63" s="373">
        <v>50</v>
      </c>
      <c r="B63" s="374" t="s">
        <v>158</v>
      </c>
      <c r="C63" s="375">
        <v>17136</v>
      </c>
      <c r="D63" s="375">
        <v>163350</v>
      </c>
      <c r="E63" s="449" t="s">
        <v>489</v>
      </c>
      <c r="F63" s="449" t="s">
        <v>489</v>
      </c>
      <c r="G63" s="375">
        <v>195</v>
      </c>
      <c r="H63" s="375">
        <v>42</v>
      </c>
      <c r="I63" s="375">
        <v>17136</v>
      </c>
      <c r="J63" s="375">
        <v>163293</v>
      </c>
      <c r="K63" s="375">
        <v>4989</v>
      </c>
      <c r="L63" s="375">
        <v>2959</v>
      </c>
      <c r="M63" s="375">
        <v>10</v>
      </c>
      <c r="N63" s="375">
        <v>2</v>
      </c>
      <c r="O63" s="375">
        <v>22</v>
      </c>
      <c r="P63" s="375">
        <v>61</v>
      </c>
      <c r="Q63" s="377">
        <v>50</v>
      </c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2"/>
    </row>
    <row r="64" spans="1:33" s="110" customFormat="1" ht="9.75" customHeight="1" x14ac:dyDescent="0.2">
      <c r="A64" s="373">
        <v>51</v>
      </c>
      <c r="B64" s="374" t="s">
        <v>129</v>
      </c>
      <c r="C64" s="375">
        <v>30722</v>
      </c>
      <c r="D64" s="375">
        <v>426603</v>
      </c>
      <c r="E64" s="375">
        <v>8</v>
      </c>
      <c r="F64" s="375">
        <v>46</v>
      </c>
      <c r="G64" s="375">
        <v>414</v>
      </c>
      <c r="H64" s="375">
        <v>83</v>
      </c>
      <c r="I64" s="375">
        <v>30722</v>
      </c>
      <c r="J64" s="375">
        <v>426475</v>
      </c>
      <c r="K64" s="375">
        <v>10664</v>
      </c>
      <c r="L64" s="375">
        <v>10972</v>
      </c>
      <c r="M64" s="375">
        <v>43</v>
      </c>
      <c r="N64" s="375">
        <v>7</v>
      </c>
      <c r="O64" s="375">
        <v>22</v>
      </c>
      <c r="P64" s="375">
        <v>54</v>
      </c>
      <c r="Q64" s="377">
        <v>51</v>
      </c>
      <c r="R64" s="122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2"/>
    </row>
    <row r="65" spans="1:33" s="110" customFormat="1" ht="9.75" customHeight="1" x14ac:dyDescent="0.2">
      <c r="A65" s="373">
        <v>52</v>
      </c>
      <c r="B65" s="374" t="s">
        <v>130</v>
      </c>
      <c r="C65" s="375">
        <v>33681</v>
      </c>
      <c r="D65" s="375">
        <v>600463</v>
      </c>
      <c r="E65" s="375">
        <v>5</v>
      </c>
      <c r="F65" s="375">
        <v>23</v>
      </c>
      <c r="G65" s="375">
        <v>602</v>
      </c>
      <c r="H65" s="375">
        <v>123</v>
      </c>
      <c r="I65" s="375">
        <v>33681</v>
      </c>
      <c r="J65" s="375">
        <v>600317</v>
      </c>
      <c r="K65" s="375">
        <v>24534</v>
      </c>
      <c r="L65" s="375">
        <v>21298</v>
      </c>
      <c r="M65" s="375">
        <v>296</v>
      </c>
      <c r="N65" s="375">
        <v>43</v>
      </c>
      <c r="O65" s="375">
        <v>62</v>
      </c>
      <c r="P65" s="375">
        <v>196</v>
      </c>
      <c r="Q65" s="377">
        <v>52</v>
      </c>
      <c r="R65" s="122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2"/>
    </row>
    <row r="66" spans="1:33" s="110" customFormat="1" ht="9.75" customHeight="1" x14ac:dyDescent="0.2">
      <c r="A66" s="373">
        <v>53</v>
      </c>
      <c r="B66" s="374" t="s">
        <v>131</v>
      </c>
      <c r="C66" s="375">
        <v>28896</v>
      </c>
      <c r="D66" s="375">
        <v>638169</v>
      </c>
      <c r="E66" s="375">
        <v>6</v>
      </c>
      <c r="F66" s="375">
        <v>22</v>
      </c>
      <c r="G66" s="375">
        <v>739</v>
      </c>
      <c r="H66" s="375">
        <v>147</v>
      </c>
      <c r="I66" s="375">
        <v>28896</v>
      </c>
      <c r="J66" s="375">
        <v>637999</v>
      </c>
      <c r="K66" s="375">
        <v>28140</v>
      </c>
      <c r="L66" s="375">
        <v>38657</v>
      </c>
      <c r="M66" s="375">
        <v>1264</v>
      </c>
      <c r="N66" s="375">
        <v>202</v>
      </c>
      <c r="O66" s="375">
        <v>93</v>
      </c>
      <c r="P66" s="375">
        <v>284</v>
      </c>
      <c r="Q66" s="377">
        <v>53</v>
      </c>
      <c r="R66" s="122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2"/>
    </row>
    <row r="67" spans="1:33" s="110" customFormat="1" ht="9.75" customHeight="1" x14ac:dyDescent="0.2">
      <c r="A67" s="373">
        <v>54</v>
      </c>
      <c r="B67" s="374" t="s">
        <v>159</v>
      </c>
      <c r="C67" s="375">
        <v>27703</v>
      </c>
      <c r="D67" s="375">
        <v>737604</v>
      </c>
      <c r="E67" s="375">
        <v>19</v>
      </c>
      <c r="F67" s="375">
        <v>100</v>
      </c>
      <c r="G67" s="375">
        <v>1037</v>
      </c>
      <c r="H67" s="375">
        <v>205</v>
      </c>
      <c r="I67" s="375">
        <v>27703</v>
      </c>
      <c r="J67" s="375">
        <v>737299</v>
      </c>
      <c r="K67" s="375">
        <v>27557</v>
      </c>
      <c r="L67" s="375">
        <v>62677</v>
      </c>
      <c r="M67" s="375">
        <v>2313</v>
      </c>
      <c r="N67" s="375">
        <v>426</v>
      </c>
      <c r="O67" s="375">
        <v>155</v>
      </c>
      <c r="P67" s="375">
        <v>449</v>
      </c>
      <c r="Q67" s="377">
        <v>54</v>
      </c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2"/>
    </row>
    <row r="68" spans="1:33" s="110" customFormat="1" ht="9.75" customHeight="1" x14ac:dyDescent="0.2">
      <c r="A68" s="373">
        <v>55</v>
      </c>
      <c r="B68" s="374" t="s">
        <v>160</v>
      </c>
      <c r="C68" s="375">
        <v>25928</v>
      </c>
      <c r="D68" s="375">
        <v>802021</v>
      </c>
      <c r="E68" s="375">
        <v>126</v>
      </c>
      <c r="F68" s="375">
        <v>626</v>
      </c>
      <c r="G68" s="375">
        <v>1089</v>
      </c>
      <c r="H68" s="375">
        <v>214</v>
      </c>
      <c r="I68" s="375">
        <v>25928</v>
      </c>
      <c r="J68" s="375">
        <v>801181</v>
      </c>
      <c r="K68" s="375">
        <v>25853</v>
      </c>
      <c r="L68" s="375">
        <v>83507</v>
      </c>
      <c r="M68" s="375">
        <v>3021</v>
      </c>
      <c r="N68" s="375">
        <v>603</v>
      </c>
      <c r="O68" s="375">
        <v>291</v>
      </c>
      <c r="P68" s="375">
        <v>665</v>
      </c>
      <c r="Q68" s="377">
        <v>55</v>
      </c>
      <c r="R68" s="122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2"/>
    </row>
    <row r="69" spans="1:33" s="110" customFormat="1" ht="9.75" customHeight="1" x14ac:dyDescent="0.2">
      <c r="A69" s="373">
        <v>56</v>
      </c>
      <c r="B69" s="374" t="s">
        <v>161</v>
      </c>
      <c r="C69" s="375">
        <v>23435</v>
      </c>
      <c r="D69" s="375">
        <v>826652</v>
      </c>
      <c r="E69" s="375">
        <v>157</v>
      </c>
      <c r="F69" s="375">
        <v>881</v>
      </c>
      <c r="G69" s="375">
        <v>1127</v>
      </c>
      <c r="H69" s="375">
        <v>224</v>
      </c>
      <c r="I69" s="375">
        <v>23435</v>
      </c>
      <c r="J69" s="375">
        <v>825546</v>
      </c>
      <c r="K69" s="375">
        <v>23388</v>
      </c>
      <c r="L69" s="375">
        <v>99507</v>
      </c>
      <c r="M69" s="375">
        <v>3257</v>
      </c>
      <c r="N69" s="375">
        <v>663</v>
      </c>
      <c r="O69" s="375">
        <v>261</v>
      </c>
      <c r="P69" s="375">
        <v>547</v>
      </c>
      <c r="Q69" s="377">
        <v>56</v>
      </c>
      <c r="R69" s="122"/>
      <c r="S69" s="122"/>
      <c r="T69" s="122"/>
      <c r="U69" s="122"/>
      <c r="V69" s="122"/>
      <c r="W69" s="122"/>
      <c r="X69" s="122"/>
      <c r="Y69" s="122"/>
      <c r="Z69" s="122"/>
      <c r="AA69" s="122"/>
      <c r="AB69" s="122"/>
      <c r="AC69" s="122"/>
      <c r="AD69" s="122"/>
      <c r="AE69" s="122"/>
      <c r="AF69" s="122"/>
      <c r="AG69" s="122"/>
    </row>
    <row r="70" spans="1:33" s="110" customFormat="1" ht="9.75" customHeight="1" x14ac:dyDescent="0.2">
      <c r="A70" s="373">
        <v>57</v>
      </c>
      <c r="B70" s="374" t="s">
        <v>162</v>
      </c>
      <c r="C70" s="375">
        <v>20999</v>
      </c>
      <c r="D70" s="375">
        <v>829650</v>
      </c>
      <c r="E70" s="375">
        <v>152</v>
      </c>
      <c r="F70" s="375">
        <v>860</v>
      </c>
      <c r="G70" s="375">
        <v>1098</v>
      </c>
      <c r="H70" s="375">
        <v>219</v>
      </c>
      <c r="I70" s="375">
        <v>20999</v>
      </c>
      <c r="J70" s="375">
        <v>828571</v>
      </c>
      <c r="K70" s="375">
        <v>20973</v>
      </c>
      <c r="L70" s="375">
        <v>111631</v>
      </c>
      <c r="M70" s="375">
        <v>3526</v>
      </c>
      <c r="N70" s="375">
        <v>775</v>
      </c>
      <c r="O70" s="375">
        <v>232</v>
      </c>
      <c r="P70" s="375">
        <v>475</v>
      </c>
      <c r="Q70" s="377">
        <v>57</v>
      </c>
      <c r="R70" s="122"/>
      <c r="S70" s="122"/>
      <c r="T70" s="122"/>
      <c r="U70" s="122"/>
      <c r="V70" s="122"/>
      <c r="W70" s="122"/>
      <c r="X70" s="122"/>
      <c r="Y70" s="122"/>
      <c r="Z70" s="122"/>
      <c r="AA70" s="122"/>
      <c r="AB70" s="122"/>
      <c r="AC70" s="122"/>
      <c r="AD70" s="122"/>
      <c r="AE70" s="122"/>
      <c r="AF70" s="122"/>
      <c r="AG70" s="122"/>
    </row>
    <row r="71" spans="1:33" s="110" customFormat="1" ht="9.75" customHeight="1" x14ac:dyDescent="0.2">
      <c r="A71" s="373">
        <v>58</v>
      </c>
      <c r="B71" s="374" t="s">
        <v>163</v>
      </c>
      <c r="C71" s="375">
        <v>35283</v>
      </c>
      <c r="D71" s="375">
        <v>1615070</v>
      </c>
      <c r="E71" s="375">
        <v>295</v>
      </c>
      <c r="F71" s="375">
        <v>1728</v>
      </c>
      <c r="G71" s="375">
        <v>2041</v>
      </c>
      <c r="H71" s="375">
        <v>403</v>
      </c>
      <c r="I71" s="375">
        <v>35283</v>
      </c>
      <c r="J71" s="375">
        <v>1612939</v>
      </c>
      <c r="K71" s="375">
        <v>35239</v>
      </c>
      <c r="L71" s="375">
        <v>247203</v>
      </c>
      <c r="M71" s="375">
        <v>7265</v>
      </c>
      <c r="N71" s="375">
        <v>1745</v>
      </c>
      <c r="O71" s="375">
        <v>398</v>
      </c>
      <c r="P71" s="375">
        <v>760</v>
      </c>
      <c r="Q71" s="377">
        <v>58</v>
      </c>
      <c r="R71" s="122"/>
      <c r="S71" s="122"/>
      <c r="T71" s="122"/>
      <c r="U71" s="122"/>
      <c r="V71" s="122"/>
      <c r="W71" s="122"/>
      <c r="X71" s="122"/>
      <c r="Y71" s="122"/>
      <c r="Z71" s="122"/>
      <c r="AA71" s="122"/>
      <c r="AB71" s="122"/>
      <c r="AC71" s="122"/>
      <c r="AD71" s="122"/>
      <c r="AE71" s="122"/>
      <c r="AF71" s="122"/>
      <c r="AG71" s="122"/>
    </row>
    <row r="72" spans="1:33" s="110" customFormat="1" ht="9.75" customHeight="1" x14ac:dyDescent="0.2">
      <c r="A72" s="373">
        <v>59</v>
      </c>
      <c r="B72" s="374" t="s">
        <v>166</v>
      </c>
      <c r="C72" s="375">
        <v>25101</v>
      </c>
      <c r="D72" s="375">
        <v>1367472</v>
      </c>
      <c r="E72" s="375">
        <v>336</v>
      </c>
      <c r="F72" s="375">
        <v>1883</v>
      </c>
      <c r="G72" s="375">
        <v>1650</v>
      </c>
      <c r="H72" s="375">
        <v>323</v>
      </c>
      <c r="I72" s="375">
        <v>25101</v>
      </c>
      <c r="J72" s="375">
        <v>1365266</v>
      </c>
      <c r="K72" s="375">
        <v>25088</v>
      </c>
      <c r="L72" s="375">
        <v>238161</v>
      </c>
      <c r="M72" s="375">
        <v>6148</v>
      </c>
      <c r="N72" s="375">
        <v>1630</v>
      </c>
      <c r="O72" s="375">
        <v>357</v>
      </c>
      <c r="P72" s="375">
        <v>573</v>
      </c>
      <c r="Q72" s="377">
        <v>59</v>
      </c>
      <c r="R72" s="122"/>
      <c r="S72" s="122"/>
      <c r="T72" s="122"/>
      <c r="U72" s="122"/>
      <c r="V72" s="122"/>
      <c r="W72" s="122"/>
      <c r="X72" s="122"/>
      <c r="Y72" s="122"/>
      <c r="Z72" s="122"/>
      <c r="AA72" s="122"/>
      <c r="AB72" s="122"/>
      <c r="AC72" s="122"/>
      <c r="AD72" s="122"/>
      <c r="AE72" s="122"/>
      <c r="AF72" s="122"/>
      <c r="AG72" s="122"/>
    </row>
    <row r="73" spans="1:33" s="110" customFormat="1" ht="9.75" customHeight="1" x14ac:dyDescent="0.2">
      <c r="A73" s="373">
        <v>60</v>
      </c>
      <c r="B73" s="374" t="s">
        <v>167</v>
      </c>
      <c r="C73" s="375">
        <v>17149</v>
      </c>
      <c r="D73" s="375">
        <v>1086176</v>
      </c>
      <c r="E73" s="375">
        <v>4030</v>
      </c>
      <c r="F73" s="375">
        <v>27195</v>
      </c>
      <c r="G73" s="375">
        <v>1165</v>
      </c>
      <c r="H73" s="375">
        <v>235</v>
      </c>
      <c r="I73" s="375">
        <v>17149</v>
      </c>
      <c r="J73" s="375">
        <v>1058745</v>
      </c>
      <c r="K73" s="375">
        <v>17134</v>
      </c>
      <c r="L73" s="375">
        <v>201666</v>
      </c>
      <c r="M73" s="375">
        <v>4710</v>
      </c>
      <c r="N73" s="375">
        <v>1337</v>
      </c>
      <c r="O73" s="375">
        <v>4035</v>
      </c>
      <c r="P73" s="375">
        <v>8541</v>
      </c>
      <c r="Q73" s="377">
        <v>60</v>
      </c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2"/>
      <c r="AC73" s="122"/>
      <c r="AD73" s="122"/>
      <c r="AE73" s="122"/>
      <c r="AF73" s="122"/>
      <c r="AG73" s="122"/>
    </row>
    <row r="74" spans="1:33" s="110" customFormat="1" ht="9.75" customHeight="1" x14ac:dyDescent="0.2">
      <c r="A74" s="373">
        <v>61</v>
      </c>
      <c r="B74" s="374" t="s">
        <v>168</v>
      </c>
      <c r="C74" s="375">
        <v>11320</v>
      </c>
      <c r="D74" s="375">
        <v>820229</v>
      </c>
      <c r="E74" s="375">
        <v>5447</v>
      </c>
      <c r="F74" s="375">
        <v>48736</v>
      </c>
      <c r="G74" s="375">
        <v>816</v>
      </c>
      <c r="H74" s="375">
        <v>157</v>
      </c>
      <c r="I74" s="375">
        <v>11320</v>
      </c>
      <c r="J74" s="375">
        <v>771337</v>
      </c>
      <c r="K74" s="375">
        <v>11314</v>
      </c>
      <c r="L74" s="375">
        <v>156843</v>
      </c>
      <c r="M74" s="375">
        <v>3348</v>
      </c>
      <c r="N74" s="375">
        <v>1017</v>
      </c>
      <c r="O74" s="375">
        <v>5449</v>
      </c>
      <c r="P74" s="375">
        <v>15350</v>
      </c>
      <c r="Q74" s="377">
        <v>61</v>
      </c>
      <c r="R74" s="122"/>
      <c r="S74" s="122"/>
      <c r="T74" s="122"/>
      <c r="U74" s="122"/>
      <c r="V74" s="122"/>
      <c r="W74" s="122"/>
      <c r="X74" s="122"/>
      <c r="Y74" s="122"/>
      <c r="Z74" s="122"/>
      <c r="AA74" s="122"/>
      <c r="AB74" s="122"/>
      <c r="AC74" s="122"/>
      <c r="AD74" s="122"/>
      <c r="AE74" s="122"/>
      <c r="AF74" s="122"/>
      <c r="AG74" s="122"/>
    </row>
    <row r="75" spans="1:33" s="110" customFormat="1" ht="9.75" customHeight="1" x14ac:dyDescent="0.2">
      <c r="A75" s="373">
        <v>62</v>
      </c>
      <c r="B75" s="374" t="s">
        <v>164</v>
      </c>
      <c r="C75" s="375">
        <v>7881</v>
      </c>
      <c r="D75" s="375">
        <v>644562</v>
      </c>
      <c r="E75" s="375">
        <v>3983</v>
      </c>
      <c r="F75" s="375">
        <v>42460</v>
      </c>
      <c r="G75" s="375">
        <v>549</v>
      </c>
      <c r="H75" s="375">
        <v>115</v>
      </c>
      <c r="I75" s="375">
        <v>7881</v>
      </c>
      <c r="J75" s="375">
        <v>601988</v>
      </c>
      <c r="K75" s="375">
        <v>7874</v>
      </c>
      <c r="L75" s="375">
        <v>131692</v>
      </c>
      <c r="M75" s="375">
        <v>2397</v>
      </c>
      <c r="N75" s="375">
        <v>776</v>
      </c>
      <c r="O75" s="375">
        <v>3983</v>
      </c>
      <c r="P75" s="375">
        <v>13383</v>
      </c>
      <c r="Q75" s="377">
        <v>62</v>
      </c>
      <c r="R75" s="122"/>
      <c r="S75" s="122"/>
      <c r="T75" s="122"/>
      <c r="U75" s="122"/>
      <c r="V75" s="122"/>
      <c r="W75" s="122"/>
      <c r="X75" s="122"/>
      <c r="Y75" s="122"/>
      <c r="Z75" s="122"/>
      <c r="AA75" s="122"/>
      <c r="AB75" s="122"/>
      <c r="AC75" s="122"/>
      <c r="AD75" s="122"/>
      <c r="AE75" s="122"/>
      <c r="AF75" s="122"/>
      <c r="AG75" s="122"/>
    </row>
    <row r="76" spans="1:33" s="110" customFormat="1" ht="9.75" customHeight="1" x14ac:dyDescent="0.2">
      <c r="A76" s="373">
        <v>63</v>
      </c>
      <c r="B76" s="374" t="s">
        <v>165</v>
      </c>
      <c r="C76" s="375">
        <v>10964</v>
      </c>
      <c r="D76" s="375">
        <v>1061833</v>
      </c>
      <c r="E76" s="375">
        <v>5721</v>
      </c>
      <c r="F76" s="375">
        <v>63055</v>
      </c>
      <c r="G76" s="375">
        <v>745</v>
      </c>
      <c r="H76" s="375">
        <v>145</v>
      </c>
      <c r="I76" s="375">
        <v>10964</v>
      </c>
      <c r="J76" s="375">
        <v>998633</v>
      </c>
      <c r="K76" s="375">
        <v>10956</v>
      </c>
      <c r="L76" s="375">
        <v>242851</v>
      </c>
      <c r="M76" s="375">
        <v>3581</v>
      </c>
      <c r="N76" s="375">
        <v>1223</v>
      </c>
      <c r="O76" s="375">
        <v>5721</v>
      </c>
      <c r="P76" s="375">
        <v>19902</v>
      </c>
      <c r="Q76" s="377">
        <v>63</v>
      </c>
      <c r="R76" s="122"/>
      <c r="S76" s="122"/>
      <c r="T76" s="122"/>
      <c r="U76" s="122"/>
      <c r="V76" s="122"/>
      <c r="W76" s="122"/>
      <c r="X76" s="122"/>
      <c r="Y76" s="122"/>
      <c r="Z76" s="122"/>
      <c r="AA76" s="122"/>
      <c r="AB76" s="122"/>
      <c r="AC76" s="122"/>
      <c r="AD76" s="122"/>
      <c r="AE76" s="122"/>
      <c r="AF76" s="122"/>
      <c r="AG76" s="122"/>
    </row>
    <row r="77" spans="1:33" s="110" customFormat="1" ht="9.75" customHeight="1" x14ac:dyDescent="0.2">
      <c r="A77" s="373">
        <v>64</v>
      </c>
      <c r="B77" s="374" t="s">
        <v>132</v>
      </c>
      <c r="C77" s="375">
        <v>10436</v>
      </c>
      <c r="D77" s="375">
        <v>1530853</v>
      </c>
      <c r="E77" s="375">
        <v>5654</v>
      </c>
      <c r="F77" s="375">
        <v>67111</v>
      </c>
      <c r="G77" s="375">
        <v>394</v>
      </c>
      <c r="H77" s="375">
        <v>81</v>
      </c>
      <c r="I77" s="375">
        <v>10436</v>
      </c>
      <c r="J77" s="375">
        <v>1463661</v>
      </c>
      <c r="K77" s="375">
        <v>10420</v>
      </c>
      <c r="L77" s="375">
        <v>441809</v>
      </c>
      <c r="M77" s="375">
        <v>3075</v>
      </c>
      <c r="N77" s="375">
        <v>1146</v>
      </c>
      <c r="O77" s="375">
        <v>5653</v>
      </c>
      <c r="P77" s="375">
        <v>21245</v>
      </c>
      <c r="Q77" s="377">
        <v>64</v>
      </c>
      <c r="R77" s="122"/>
      <c r="S77" s="122"/>
      <c r="T77" s="122"/>
      <c r="U77" s="122"/>
      <c r="V77" s="122"/>
      <c r="W77" s="122"/>
      <c r="X77" s="122"/>
      <c r="Y77" s="122"/>
      <c r="Z77" s="122"/>
      <c r="AA77" s="122"/>
      <c r="AB77" s="122"/>
      <c r="AC77" s="122"/>
      <c r="AD77" s="122"/>
      <c r="AE77" s="122"/>
      <c r="AF77" s="122"/>
      <c r="AG77" s="122"/>
    </row>
    <row r="78" spans="1:33" s="110" customFormat="1" ht="9.75" customHeight="1" x14ac:dyDescent="0.2">
      <c r="A78" s="373">
        <v>65</v>
      </c>
      <c r="B78" s="374" t="s">
        <v>133</v>
      </c>
      <c r="C78" s="375">
        <v>2153</v>
      </c>
      <c r="D78" s="375">
        <v>657997</v>
      </c>
      <c r="E78" s="375">
        <v>1141</v>
      </c>
      <c r="F78" s="375">
        <v>14136</v>
      </c>
      <c r="G78" s="449" t="s">
        <v>489</v>
      </c>
      <c r="H78" s="449" t="s">
        <v>489</v>
      </c>
      <c r="I78" s="375">
        <v>2153</v>
      </c>
      <c r="J78" s="375">
        <v>643855</v>
      </c>
      <c r="K78" s="375">
        <v>2150</v>
      </c>
      <c r="L78" s="375">
        <v>232975</v>
      </c>
      <c r="M78" s="434">
        <v>410</v>
      </c>
      <c r="N78" s="434">
        <v>151</v>
      </c>
      <c r="O78" s="375">
        <v>1140</v>
      </c>
      <c r="P78" s="375">
        <v>4485</v>
      </c>
      <c r="Q78" s="377">
        <v>65</v>
      </c>
      <c r="R78" s="122"/>
      <c r="S78" s="122"/>
      <c r="T78" s="122"/>
      <c r="U78" s="122"/>
      <c r="V78" s="122"/>
      <c r="W78" s="122"/>
      <c r="X78" s="122"/>
      <c r="Y78" s="122"/>
      <c r="Z78" s="122"/>
      <c r="AA78" s="122"/>
      <c r="AB78" s="122"/>
      <c r="AC78" s="122"/>
      <c r="AD78" s="122"/>
      <c r="AE78" s="122"/>
      <c r="AF78" s="122"/>
      <c r="AG78" s="122"/>
    </row>
    <row r="79" spans="1:33" s="110" customFormat="1" ht="9.75" customHeight="1" x14ac:dyDescent="0.2">
      <c r="A79" s="373">
        <v>66</v>
      </c>
      <c r="B79" s="374" t="s">
        <v>134</v>
      </c>
      <c r="C79" s="375">
        <v>404</v>
      </c>
      <c r="D79" s="375">
        <v>251621</v>
      </c>
      <c r="E79" s="434">
        <v>213</v>
      </c>
      <c r="F79" s="434">
        <v>2594</v>
      </c>
      <c r="G79" s="449" t="s">
        <v>489</v>
      </c>
      <c r="H79" s="449" t="s">
        <v>489</v>
      </c>
      <c r="I79" s="375">
        <v>404</v>
      </c>
      <c r="J79" s="375">
        <v>249027</v>
      </c>
      <c r="K79" s="375">
        <v>401</v>
      </c>
      <c r="L79" s="375">
        <v>98057</v>
      </c>
      <c r="M79" s="449" t="s">
        <v>489</v>
      </c>
      <c r="N79" s="449" t="s">
        <v>489</v>
      </c>
      <c r="O79" s="375">
        <v>213</v>
      </c>
      <c r="P79" s="375">
        <v>823</v>
      </c>
      <c r="Q79" s="377">
        <v>66</v>
      </c>
      <c r="R79" s="122"/>
      <c r="S79" s="122"/>
      <c r="T79" s="122"/>
      <c r="U79" s="122"/>
      <c r="V79" s="122"/>
      <c r="W79" s="122"/>
      <c r="X79" s="122"/>
      <c r="Y79" s="122"/>
      <c r="Z79" s="122"/>
      <c r="AA79" s="122"/>
      <c r="AB79" s="122"/>
      <c r="AC79" s="122"/>
      <c r="AD79" s="122"/>
      <c r="AE79" s="122"/>
      <c r="AF79" s="122"/>
      <c r="AG79" s="122"/>
    </row>
    <row r="80" spans="1:33" s="110" customFormat="1" ht="9.75" customHeight="1" x14ac:dyDescent="0.2">
      <c r="A80" s="373">
        <v>67</v>
      </c>
      <c r="B80" s="374" t="s">
        <v>135</v>
      </c>
      <c r="C80" s="375">
        <v>95</v>
      </c>
      <c r="D80" s="375">
        <v>192647</v>
      </c>
      <c r="E80" s="375">
        <v>44</v>
      </c>
      <c r="F80" s="375">
        <v>509</v>
      </c>
      <c r="G80" s="375" t="s">
        <v>55</v>
      </c>
      <c r="H80" s="375" t="s">
        <v>55</v>
      </c>
      <c r="I80" s="375">
        <v>95</v>
      </c>
      <c r="J80" s="375">
        <v>192139</v>
      </c>
      <c r="K80" s="375">
        <v>95</v>
      </c>
      <c r="L80" s="375">
        <v>78725</v>
      </c>
      <c r="M80" s="375">
        <v>11</v>
      </c>
      <c r="N80" s="375">
        <v>5</v>
      </c>
      <c r="O80" s="375">
        <v>44</v>
      </c>
      <c r="P80" s="375">
        <v>161</v>
      </c>
      <c r="Q80" s="377">
        <v>67</v>
      </c>
      <c r="R80" s="122"/>
      <c r="S80" s="122"/>
      <c r="T80" s="122"/>
      <c r="U80" s="122"/>
      <c r="V80" s="122"/>
      <c r="W80" s="122"/>
      <c r="X80" s="122"/>
      <c r="Y80" s="122"/>
      <c r="Z80" s="122"/>
      <c r="AA80" s="122"/>
      <c r="AB80" s="122"/>
      <c r="AC80" s="122"/>
      <c r="AD80" s="122"/>
      <c r="AE80" s="122"/>
      <c r="AF80" s="122"/>
      <c r="AG80" s="122"/>
    </row>
    <row r="81" spans="1:33" s="175" customFormat="1" ht="9.75" customHeight="1" x14ac:dyDescent="0.2">
      <c r="A81" s="379">
        <v>68</v>
      </c>
      <c r="B81" s="380" t="s">
        <v>95</v>
      </c>
      <c r="C81" s="381">
        <v>351148</v>
      </c>
      <c r="D81" s="381">
        <v>14316014</v>
      </c>
      <c r="E81" s="381">
        <v>27350</v>
      </c>
      <c r="F81" s="381">
        <v>272016</v>
      </c>
      <c r="G81" s="381">
        <v>13897</v>
      </c>
      <c r="H81" s="381">
        <v>2765</v>
      </c>
      <c r="I81" s="381">
        <v>351148</v>
      </c>
      <c r="J81" s="381">
        <v>14041233</v>
      </c>
      <c r="K81" s="381">
        <v>292521</v>
      </c>
      <c r="L81" s="381">
        <v>2502968</v>
      </c>
      <c r="M81" s="381">
        <v>44736</v>
      </c>
      <c r="N81" s="381">
        <v>11775</v>
      </c>
      <c r="O81" s="381">
        <v>28163</v>
      </c>
      <c r="P81" s="381">
        <v>88036</v>
      </c>
      <c r="Q81" s="383">
        <v>68</v>
      </c>
      <c r="R81" s="125"/>
      <c r="S81" s="125"/>
      <c r="T81" s="125"/>
      <c r="U81" s="125"/>
      <c r="V81" s="125"/>
      <c r="W81" s="125"/>
      <c r="X81" s="125"/>
      <c r="Y81" s="125"/>
      <c r="Z81" s="125"/>
      <c r="AA81" s="125"/>
      <c r="AB81" s="125"/>
      <c r="AC81" s="125"/>
      <c r="AD81" s="125"/>
      <c r="AE81" s="125"/>
      <c r="AF81" s="125"/>
      <c r="AG81" s="125"/>
    </row>
    <row r="82" spans="1:33" s="110" customFormat="1" ht="9.75" customHeight="1" x14ac:dyDescent="0.2">
      <c r="A82" s="373">
        <v>69</v>
      </c>
      <c r="B82" s="384" t="s">
        <v>136</v>
      </c>
      <c r="C82" s="375">
        <v>713</v>
      </c>
      <c r="D82" s="375">
        <v>-21102</v>
      </c>
      <c r="E82" s="375" t="s">
        <v>55</v>
      </c>
      <c r="F82" s="375" t="s">
        <v>55</v>
      </c>
      <c r="G82" s="375">
        <v>5</v>
      </c>
      <c r="H82" s="375">
        <v>1</v>
      </c>
      <c r="I82" s="375">
        <v>713</v>
      </c>
      <c r="J82" s="375">
        <v>-21103</v>
      </c>
      <c r="K82" s="452" t="s">
        <v>489</v>
      </c>
      <c r="L82" s="452" t="s">
        <v>489</v>
      </c>
      <c r="M82" s="375" t="s">
        <v>55</v>
      </c>
      <c r="N82" s="375" t="s">
        <v>55</v>
      </c>
      <c r="O82" s="375" t="s">
        <v>55</v>
      </c>
      <c r="P82" s="375" t="s">
        <v>55</v>
      </c>
      <c r="Q82" s="377">
        <v>69</v>
      </c>
      <c r="R82" s="122"/>
      <c r="S82" s="122"/>
      <c r="T82" s="122"/>
      <c r="U82" s="122"/>
      <c r="V82" s="122"/>
      <c r="W82" s="122"/>
      <c r="X82" s="122"/>
      <c r="Y82" s="122"/>
      <c r="Z82" s="122"/>
      <c r="AA82" s="122"/>
      <c r="AB82" s="122"/>
      <c r="AC82" s="122"/>
      <c r="AD82" s="122"/>
      <c r="AE82" s="122"/>
      <c r="AF82" s="122"/>
      <c r="AG82" s="122"/>
    </row>
    <row r="83" spans="1:33" ht="13.5" customHeight="1" x14ac:dyDescent="0.2">
      <c r="A83" s="150" t="s">
        <v>25</v>
      </c>
    </row>
    <row r="84" spans="1:33" ht="11.25" customHeight="1" x14ac:dyDescent="0.2">
      <c r="A84" s="77" t="s">
        <v>181</v>
      </c>
      <c r="B84" s="77"/>
      <c r="C84" s="77"/>
      <c r="E84" s="77"/>
      <c r="F84" s="209"/>
      <c r="G84" s="77"/>
      <c r="H84" s="77"/>
      <c r="I84" s="77"/>
    </row>
    <row r="85" spans="1:33" ht="11.25" customHeight="1" x14ac:dyDescent="0.2">
      <c r="A85" s="77"/>
      <c r="B85" s="77"/>
      <c r="C85" s="77"/>
      <c r="E85" s="77"/>
      <c r="F85" s="209"/>
      <c r="G85" s="77"/>
      <c r="H85" s="77"/>
      <c r="I85" s="77"/>
    </row>
    <row r="86" spans="1:33" ht="11.25" customHeight="1" x14ac:dyDescent="0.2"/>
    <row r="87" spans="1:33" ht="11.25" customHeight="1" x14ac:dyDescent="0.2"/>
    <row r="88" spans="1:33" ht="11.25" customHeight="1" x14ac:dyDescent="0.2"/>
    <row r="89" spans="1:33" ht="11.25" customHeight="1" x14ac:dyDescent="0.2"/>
    <row r="90" spans="1:33" ht="11.25" customHeight="1" x14ac:dyDescent="0.2"/>
  </sheetData>
  <mergeCells count="22"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  <mergeCell ref="B35:H35"/>
    <mergeCell ref="B11:H11"/>
    <mergeCell ref="B59:H59"/>
    <mergeCell ref="I59:P59"/>
    <mergeCell ref="I35:P35"/>
    <mergeCell ref="I11:P11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E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20" x14ac:dyDescent="0.2">
      <c r="A1" s="648"/>
      <c r="B1" s="648"/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</row>
    <row r="2" spans="1:20" s="108" customFormat="1" ht="12.75" customHeight="1" x14ac:dyDescent="0.2">
      <c r="A2" s="600" t="s">
        <v>492</v>
      </c>
      <c r="B2" s="601"/>
      <c r="C2" s="601"/>
      <c r="D2" s="601"/>
      <c r="E2" s="601"/>
      <c r="F2" s="601"/>
      <c r="G2" s="601"/>
      <c r="H2" s="601"/>
      <c r="I2" s="602" t="s">
        <v>477</v>
      </c>
      <c r="J2" s="603"/>
      <c r="K2" s="603"/>
      <c r="L2" s="603"/>
      <c r="M2" s="603"/>
      <c r="N2" s="603"/>
      <c r="O2" s="603"/>
      <c r="P2" s="410"/>
      <c r="Q2" s="410"/>
      <c r="R2" s="415"/>
      <c r="S2" s="415"/>
      <c r="T2" s="308"/>
    </row>
    <row r="3" spans="1:20" s="51" customFormat="1" ht="12.75" customHeight="1" x14ac:dyDescent="0.2">
      <c r="A3" s="649" t="s">
        <v>474</v>
      </c>
      <c r="B3" s="649"/>
      <c r="C3" s="649"/>
      <c r="D3" s="649"/>
      <c r="E3" s="649"/>
      <c r="F3" s="649"/>
      <c r="G3" s="649"/>
      <c r="H3" s="649"/>
      <c r="I3" s="678" t="s">
        <v>473</v>
      </c>
      <c r="J3" s="678"/>
      <c r="K3" s="678"/>
      <c r="L3" s="678"/>
      <c r="M3" s="678"/>
      <c r="N3" s="678"/>
      <c r="O3" s="678"/>
      <c r="P3" s="292"/>
    </row>
    <row r="4" spans="1:20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20" s="51" customFormat="1" ht="9.75" customHeight="1" x14ac:dyDescent="0.2">
      <c r="A5" s="659" t="s">
        <v>196</v>
      </c>
      <c r="B5" s="661" t="s">
        <v>225</v>
      </c>
      <c r="C5" s="652" t="s">
        <v>457</v>
      </c>
      <c r="D5" s="653"/>
      <c r="E5" s="664" t="s">
        <v>217</v>
      </c>
      <c r="F5" s="665"/>
      <c r="G5" s="665"/>
      <c r="H5" s="666"/>
      <c r="I5" s="674" t="s">
        <v>222</v>
      </c>
      <c r="J5" s="665"/>
      <c r="K5" s="665"/>
      <c r="L5" s="665"/>
      <c r="M5" s="672" t="s">
        <v>458</v>
      </c>
      <c r="N5" s="672"/>
      <c r="O5" s="645" t="s">
        <v>196</v>
      </c>
    </row>
    <row r="6" spans="1:20" s="51" customFormat="1" ht="9.75" customHeight="1" x14ac:dyDescent="0.2">
      <c r="A6" s="642"/>
      <c r="B6" s="661"/>
      <c r="C6" s="654"/>
      <c r="D6" s="655"/>
      <c r="E6" s="667"/>
      <c r="F6" s="667"/>
      <c r="G6" s="667"/>
      <c r="H6" s="668"/>
      <c r="I6" s="675"/>
      <c r="J6" s="667"/>
      <c r="K6" s="667"/>
      <c r="L6" s="667"/>
      <c r="M6" s="673"/>
      <c r="N6" s="673"/>
      <c r="O6" s="641"/>
    </row>
    <row r="7" spans="1:20" s="51" customFormat="1" ht="9.75" customHeight="1" x14ac:dyDescent="0.2">
      <c r="A7" s="642"/>
      <c r="B7" s="661"/>
      <c r="C7" s="654"/>
      <c r="D7" s="655"/>
      <c r="E7" s="669" t="s">
        <v>218</v>
      </c>
      <c r="F7" s="670"/>
      <c r="G7" s="669" t="s">
        <v>219</v>
      </c>
      <c r="H7" s="671"/>
      <c r="I7" s="676" t="s">
        <v>223</v>
      </c>
      <c r="J7" s="670"/>
      <c r="K7" s="669" t="s">
        <v>224</v>
      </c>
      <c r="L7" s="670"/>
      <c r="M7" s="673"/>
      <c r="N7" s="673"/>
      <c r="O7" s="641"/>
    </row>
    <row r="8" spans="1:20" s="51" customFormat="1" ht="9.75" customHeight="1" x14ac:dyDescent="0.2">
      <c r="A8" s="642"/>
      <c r="B8" s="661"/>
      <c r="C8" s="654"/>
      <c r="D8" s="655"/>
      <c r="E8" s="670"/>
      <c r="F8" s="670"/>
      <c r="G8" s="670"/>
      <c r="H8" s="671"/>
      <c r="I8" s="677"/>
      <c r="J8" s="670"/>
      <c r="K8" s="670"/>
      <c r="L8" s="670"/>
      <c r="M8" s="673"/>
      <c r="N8" s="673"/>
      <c r="O8" s="641"/>
    </row>
    <row r="9" spans="1:20" s="51" customFormat="1" ht="9.75" customHeight="1" x14ac:dyDescent="0.2">
      <c r="A9" s="642"/>
      <c r="B9" s="661"/>
      <c r="C9" s="656"/>
      <c r="D9" s="657"/>
      <c r="E9" s="670"/>
      <c r="F9" s="670"/>
      <c r="G9" s="670"/>
      <c r="H9" s="671"/>
      <c r="I9" s="677"/>
      <c r="J9" s="670"/>
      <c r="K9" s="670"/>
      <c r="L9" s="670"/>
      <c r="M9" s="657"/>
      <c r="N9" s="657"/>
      <c r="O9" s="641"/>
    </row>
    <row r="10" spans="1:20" s="51" customFormat="1" ht="9.75" customHeight="1" x14ac:dyDescent="0.2">
      <c r="A10" s="660"/>
      <c r="B10" s="661"/>
      <c r="C10" s="102" t="s">
        <v>212</v>
      </c>
      <c r="D10" s="102" t="s">
        <v>422</v>
      </c>
      <c r="E10" s="102" t="s">
        <v>212</v>
      </c>
      <c r="F10" s="102" t="s">
        <v>422</v>
      </c>
      <c r="G10" s="102" t="s">
        <v>212</v>
      </c>
      <c r="H10" s="221" t="s">
        <v>422</v>
      </c>
      <c r="I10" s="172" t="s">
        <v>212</v>
      </c>
      <c r="J10" s="103" t="s">
        <v>422</v>
      </c>
      <c r="K10" s="103" t="s">
        <v>212</v>
      </c>
      <c r="L10" s="102" t="s">
        <v>422</v>
      </c>
      <c r="M10" s="102" t="s">
        <v>212</v>
      </c>
      <c r="N10" s="102" t="s">
        <v>422</v>
      </c>
      <c r="O10" s="658"/>
    </row>
    <row r="11" spans="1:20" s="51" customFormat="1" ht="12" customHeight="1" x14ac:dyDescent="0.2">
      <c r="A11" s="386"/>
      <c r="B11" s="629" t="s">
        <v>128</v>
      </c>
      <c r="C11" s="630"/>
      <c r="D11" s="630"/>
      <c r="E11" s="630"/>
      <c r="F11" s="630"/>
      <c r="G11" s="630"/>
      <c r="H11" s="630"/>
      <c r="I11" s="629" t="s">
        <v>128</v>
      </c>
      <c r="J11" s="630"/>
      <c r="K11" s="630"/>
      <c r="L11" s="630"/>
      <c r="M11" s="630"/>
      <c r="N11" s="630"/>
      <c r="O11" s="386"/>
    </row>
    <row r="12" spans="1:20" s="51" customFormat="1" ht="9.75" customHeight="1" x14ac:dyDescent="0.2">
      <c r="A12" s="373">
        <v>1</v>
      </c>
      <c r="B12" s="374" t="s">
        <v>114</v>
      </c>
      <c r="C12" s="375">
        <v>6023</v>
      </c>
      <c r="D12" s="375">
        <v>363</v>
      </c>
      <c r="E12" s="375">
        <v>7296</v>
      </c>
      <c r="F12" s="375">
        <v>222</v>
      </c>
      <c r="G12" s="375">
        <v>245</v>
      </c>
      <c r="H12" s="375">
        <v>172</v>
      </c>
      <c r="I12" s="375">
        <v>39</v>
      </c>
      <c r="J12" s="375">
        <v>26</v>
      </c>
      <c r="K12" s="375">
        <v>1223</v>
      </c>
      <c r="L12" s="375">
        <v>-63</v>
      </c>
      <c r="M12" s="375">
        <v>2853</v>
      </c>
      <c r="N12" s="375">
        <v>16</v>
      </c>
      <c r="O12" s="377">
        <v>1</v>
      </c>
    </row>
    <row r="13" spans="1:20" s="51" customFormat="1" ht="9.75" customHeight="1" x14ac:dyDescent="0.2">
      <c r="A13" s="373">
        <v>2</v>
      </c>
      <c r="B13" s="374" t="s">
        <v>170</v>
      </c>
      <c r="C13" s="375">
        <v>23593</v>
      </c>
      <c r="D13" s="375">
        <v>3891</v>
      </c>
      <c r="E13" s="375">
        <v>30555</v>
      </c>
      <c r="F13" s="375">
        <v>5914</v>
      </c>
      <c r="G13" s="375">
        <v>2028</v>
      </c>
      <c r="H13" s="375">
        <v>589</v>
      </c>
      <c r="I13" s="375">
        <v>780</v>
      </c>
      <c r="J13" s="375">
        <v>133</v>
      </c>
      <c r="K13" s="375">
        <v>10280</v>
      </c>
      <c r="L13" s="375">
        <v>-2739</v>
      </c>
      <c r="M13" s="375">
        <v>11971</v>
      </c>
      <c r="N13" s="375">
        <v>119</v>
      </c>
      <c r="O13" s="377">
        <v>2</v>
      </c>
    </row>
    <row r="14" spans="1:20" s="51" customFormat="1" ht="9.75" customHeight="1" x14ac:dyDescent="0.2">
      <c r="A14" s="373">
        <v>3</v>
      </c>
      <c r="B14" s="374" t="s">
        <v>169</v>
      </c>
      <c r="C14" s="375">
        <v>23579</v>
      </c>
      <c r="D14" s="375">
        <v>9584</v>
      </c>
      <c r="E14" s="375">
        <v>30898</v>
      </c>
      <c r="F14" s="375">
        <v>14780</v>
      </c>
      <c r="G14" s="375">
        <v>3508</v>
      </c>
      <c r="H14" s="375">
        <v>1343</v>
      </c>
      <c r="I14" s="375">
        <v>1451</v>
      </c>
      <c r="J14" s="375">
        <v>330</v>
      </c>
      <c r="K14" s="375">
        <v>15453</v>
      </c>
      <c r="L14" s="375">
        <v>-6867</v>
      </c>
      <c r="M14" s="375">
        <v>10908</v>
      </c>
      <c r="N14" s="375">
        <v>261</v>
      </c>
      <c r="O14" s="377">
        <v>3</v>
      </c>
    </row>
    <row r="15" spans="1:20" s="51" customFormat="1" ht="9.75" customHeight="1" x14ac:dyDescent="0.2">
      <c r="A15" s="373">
        <v>4</v>
      </c>
      <c r="B15" s="374" t="s">
        <v>158</v>
      </c>
      <c r="C15" s="375">
        <v>83376</v>
      </c>
      <c r="D15" s="375">
        <v>36891</v>
      </c>
      <c r="E15" s="375">
        <v>60702</v>
      </c>
      <c r="F15" s="375">
        <v>43022</v>
      </c>
      <c r="G15" s="375">
        <v>12548</v>
      </c>
      <c r="H15" s="375">
        <v>2840</v>
      </c>
      <c r="I15" s="375">
        <v>28931</v>
      </c>
      <c r="J15" s="375">
        <v>7054</v>
      </c>
      <c r="K15" s="375">
        <v>32148</v>
      </c>
      <c r="L15" s="375">
        <v>-16031</v>
      </c>
      <c r="M15" s="375">
        <v>17431</v>
      </c>
      <c r="N15" s="375">
        <v>548</v>
      </c>
      <c r="O15" s="377">
        <v>4</v>
      </c>
    </row>
    <row r="16" spans="1:20" s="110" customFormat="1" ht="9.75" customHeight="1" x14ac:dyDescent="0.2">
      <c r="A16" s="373">
        <v>5</v>
      </c>
      <c r="B16" s="374" t="s">
        <v>129</v>
      </c>
      <c r="C16" s="375">
        <v>108347</v>
      </c>
      <c r="D16" s="375">
        <v>131448</v>
      </c>
      <c r="E16" s="375">
        <v>102392</v>
      </c>
      <c r="F16" s="375">
        <v>144068</v>
      </c>
      <c r="G16" s="375">
        <v>12400</v>
      </c>
      <c r="H16" s="375">
        <v>3365</v>
      </c>
      <c r="I16" s="375">
        <v>18171</v>
      </c>
      <c r="J16" s="375">
        <v>12089</v>
      </c>
      <c r="K16" s="375">
        <v>50838</v>
      </c>
      <c r="L16" s="375">
        <v>-28096</v>
      </c>
      <c r="M16" s="375">
        <v>63420</v>
      </c>
      <c r="N16" s="375">
        <v>3728</v>
      </c>
      <c r="O16" s="377">
        <v>5</v>
      </c>
    </row>
    <row r="17" spans="1:31" s="110" customFormat="1" ht="9.75" customHeight="1" x14ac:dyDescent="0.2">
      <c r="A17" s="373">
        <v>6</v>
      </c>
      <c r="B17" s="374" t="s">
        <v>130</v>
      </c>
      <c r="C17" s="375">
        <v>102884</v>
      </c>
      <c r="D17" s="375">
        <v>204529</v>
      </c>
      <c r="E17" s="375">
        <v>96889</v>
      </c>
      <c r="F17" s="375">
        <v>220194</v>
      </c>
      <c r="G17" s="375">
        <v>12175</v>
      </c>
      <c r="H17" s="375">
        <v>3296</v>
      </c>
      <c r="I17" s="375">
        <v>18283</v>
      </c>
      <c r="J17" s="375">
        <v>15610</v>
      </c>
      <c r="K17" s="375">
        <v>52479</v>
      </c>
      <c r="L17" s="375">
        <v>-34581</v>
      </c>
      <c r="M17" s="375">
        <v>76192</v>
      </c>
      <c r="N17" s="375">
        <v>8606</v>
      </c>
      <c r="O17" s="377">
        <v>6</v>
      </c>
      <c r="P17" s="122"/>
      <c r="Q17" s="122"/>
      <c r="R17" s="122"/>
      <c r="S17" s="122"/>
      <c r="T17" s="122"/>
      <c r="U17" s="122"/>
      <c r="V17" s="122"/>
      <c r="W17" s="122"/>
      <c r="X17" s="122"/>
      <c r="Y17" s="122"/>
      <c r="Z17" s="122"/>
      <c r="AA17" s="122"/>
      <c r="AB17" s="122"/>
      <c r="AC17" s="122"/>
      <c r="AD17" s="122"/>
      <c r="AE17" s="122"/>
    </row>
    <row r="18" spans="1:31" s="110" customFormat="1" ht="9.75" customHeight="1" x14ac:dyDescent="0.2">
      <c r="A18" s="373">
        <v>7</v>
      </c>
      <c r="B18" s="374" t="s">
        <v>131</v>
      </c>
      <c r="C18" s="375">
        <v>87056</v>
      </c>
      <c r="D18" s="375">
        <v>241919</v>
      </c>
      <c r="E18" s="375">
        <v>80076</v>
      </c>
      <c r="F18" s="375">
        <v>257047</v>
      </c>
      <c r="G18" s="375">
        <v>10400</v>
      </c>
      <c r="H18" s="375">
        <v>3318</v>
      </c>
      <c r="I18" s="375">
        <v>16462</v>
      </c>
      <c r="J18" s="375">
        <v>17496</v>
      </c>
      <c r="K18" s="375">
        <v>45313</v>
      </c>
      <c r="L18" s="375">
        <v>-35959</v>
      </c>
      <c r="M18" s="375">
        <v>62736</v>
      </c>
      <c r="N18" s="375">
        <v>10472</v>
      </c>
      <c r="O18" s="377">
        <v>7</v>
      </c>
      <c r="P18" s="122"/>
      <c r="Q18" s="122"/>
      <c r="R18" s="122"/>
      <c r="S18" s="122"/>
      <c r="T18" s="122"/>
      <c r="U18" s="122"/>
      <c r="V18" s="122"/>
      <c r="W18" s="122"/>
      <c r="X18" s="122"/>
      <c r="Y18" s="122"/>
      <c r="Z18" s="122"/>
      <c r="AA18" s="122"/>
      <c r="AB18" s="122"/>
      <c r="AC18" s="122"/>
      <c r="AD18" s="122"/>
      <c r="AE18" s="122"/>
    </row>
    <row r="19" spans="1:31" s="110" customFormat="1" ht="9.75" customHeight="1" x14ac:dyDescent="0.2">
      <c r="A19" s="373">
        <v>8</v>
      </c>
      <c r="B19" s="374" t="s">
        <v>159</v>
      </c>
      <c r="C19" s="375">
        <v>70933</v>
      </c>
      <c r="D19" s="375">
        <v>264142</v>
      </c>
      <c r="E19" s="375">
        <v>66563</v>
      </c>
      <c r="F19" s="375">
        <v>276692</v>
      </c>
      <c r="G19" s="375">
        <v>9660</v>
      </c>
      <c r="H19" s="375">
        <v>2863</v>
      </c>
      <c r="I19" s="375">
        <v>13530</v>
      </c>
      <c r="J19" s="375">
        <v>18566</v>
      </c>
      <c r="K19" s="375">
        <v>39216</v>
      </c>
      <c r="L19" s="375">
        <v>-33999</v>
      </c>
      <c r="M19" s="375">
        <v>53463</v>
      </c>
      <c r="N19" s="375">
        <v>11331</v>
      </c>
      <c r="O19" s="377">
        <v>8</v>
      </c>
      <c r="P19" s="122"/>
      <c r="Q19" s="122"/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  <c r="AC19" s="122"/>
      <c r="AD19" s="122"/>
      <c r="AE19" s="122"/>
    </row>
    <row r="20" spans="1:31" s="110" customFormat="1" ht="9.75" customHeight="1" x14ac:dyDescent="0.2">
      <c r="A20" s="373">
        <v>9</v>
      </c>
      <c r="B20" s="374" t="s">
        <v>160</v>
      </c>
      <c r="C20" s="375">
        <v>55214</v>
      </c>
      <c r="D20" s="375">
        <v>257024</v>
      </c>
      <c r="E20" s="375">
        <v>52105</v>
      </c>
      <c r="F20" s="375">
        <v>265805</v>
      </c>
      <c r="G20" s="375">
        <v>8456</v>
      </c>
      <c r="H20" s="375">
        <v>2679</v>
      </c>
      <c r="I20" s="375">
        <v>11559</v>
      </c>
      <c r="J20" s="375">
        <v>19154</v>
      </c>
      <c r="K20" s="375">
        <v>32085</v>
      </c>
      <c r="L20" s="375">
        <v>-30632</v>
      </c>
      <c r="M20" s="375">
        <v>45478</v>
      </c>
      <c r="N20" s="375">
        <v>11518</v>
      </c>
      <c r="O20" s="377">
        <v>9</v>
      </c>
      <c r="P20" s="122"/>
      <c r="Q20" s="122"/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2"/>
      <c r="AC20" s="122"/>
      <c r="AD20" s="122"/>
      <c r="AE20" s="122"/>
    </row>
    <row r="21" spans="1:31" s="110" customFormat="1" ht="9.75" customHeight="1" x14ac:dyDescent="0.2">
      <c r="A21" s="373">
        <v>10</v>
      </c>
      <c r="B21" s="374" t="s">
        <v>161</v>
      </c>
      <c r="C21" s="375">
        <v>41900</v>
      </c>
      <c r="D21" s="375">
        <v>233722</v>
      </c>
      <c r="E21" s="375">
        <v>39587</v>
      </c>
      <c r="F21" s="375">
        <v>239133</v>
      </c>
      <c r="G21" s="375">
        <v>7383</v>
      </c>
      <c r="H21" s="375">
        <v>2024</v>
      </c>
      <c r="I21" s="375">
        <v>9715</v>
      </c>
      <c r="J21" s="375">
        <v>19198</v>
      </c>
      <c r="K21" s="375">
        <v>25693</v>
      </c>
      <c r="L21" s="375">
        <v>-26643</v>
      </c>
      <c r="M21" s="375">
        <v>35858</v>
      </c>
      <c r="N21" s="375">
        <v>10476</v>
      </c>
      <c r="O21" s="377">
        <v>10</v>
      </c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</row>
    <row r="22" spans="1:31" s="110" customFormat="1" ht="9.75" customHeight="1" x14ac:dyDescent="0.2">
      <c r="A22" s="373">
        <v>11</v>
      </c>
      <c r="B22" s="374" t="s">
        <v>162</v>
      </c>
      <c r="C22" s="375">
        <v>33768</v>
      </c>
      <c r="D22" s="375">
        <v>223217</v>
      </c>
      <c r="E22" s="375">
        <v>31858</v>
      </c>
      <c r="F22" s="375">
        <v>227042</v>
      </c>
      <c r="G22" s="375">
        <v>6660</v>
      </c>
      <c r="H22" s="375">
        <v>1872</v>
      </c>
      <c r="I22" s="375">
        <v>7972</v>
      </c>
      <c r="J22" s="375">
        <v>18902</v>
      </c>
      <c r="K22" s="375">
        <v>21750</v>
      </c>
      <c r="L22" s="375">
        <v>-24620</v>
      </c>
      <c r="M22" s="375">
        <v>30062</v>
      </c>
      <c r="N22" s="375">
        <v>10175</v>
      </c>
      <c r="O22" s="377">
        <v>11</v>
      </c>
      <c r="P22" s="122"/>
      <c r="Q22" s="122"/>
      <c r="R22" s="122"/>
      <c r="S22" s="122"/>
      <c r="T22" s="122"/>
      <c r="U22" s="122"/>
      <c r="V22" s="122"/>
      <c r="W22" s="122"/>
      <c r="X22" s="122"/>
      <c r="Y22" s="122"/>
      <c r="Z22" s="122"/>
      <c r="AA22" s="122"/>
      <c r="AB22" s="122"/>
      <c r="AC22" s="122"/>
      <c r="AD22" s="122"/>
      <c r="AE22" s="122"/>
    </row>
    <row r="23" spans="1:31" s="110" customFormat="1" ht="9.75" customHeight="1" x14ac:dyDescent="0.2">
      <c r="A23" s="373">
        <v>12</v>
      </c>
      <c r="B23" s="374" t="s">
        <v>163</v>
      </c>
      <c r="C23" s="375">
        <v>50110</v>
      </c>
      <c r="D23" s="375">
        <v>411164</v>
      </c>
      <c r="E23" s="375">
        <v>47417</v>
      </c>
      <c r="F23" s="375">
        <v>416671</v>
      </c>
      <c r="G23" s="375">
        <v>11010</v>
      </c>
      <c r="H23" s="375">
        <v>3375</v>
      </c>
      <c r="I23" s="375">
        <v>12028</v>
      </c>
      <c r="J23" s="375">
        <v>35405</v>
      </c>
      <c r="K23" s="375">
        <v>33954</v>
      </c>
      <c r="L23" s="375">
        <v>-44314</v>
      </c>
      <c r="M23" s="375">
        <v>48369</v>
      </c>
      <c r="N23" s="375">
        <v>19361</v>
      </c>
      <c r="O23" s="377">
        <v>12</v>
      </c>
      <c r="P23" s="122"/>
      <c r="Q23" s="122"/>
      <c r="R23" s="122"/>
      <c r="S23" s="122"/>
      <c r="T23" s="122"/>
      <c r="U23" s="122"/>
      <c r="V23" s="122"/>
      <c r="W23" s="122"/>
      <c r="X23" s="122"/>
      <c r="Y23" s="122"/>
      <c r="Z23" s="122"/>
      <c r="AA23" s="122"/>
      <c r="AB23" s="122"/>
      <c r="AC23" s="122"/>
      <c r="AD23" s="122"/>
      <c r="AE23" s="122"/>
    </row>
    <row r="24" spans="1:31" s="110" customFormat="1" ht="9.75" customHeight="1" x14ac:dyDescent="0.2">
      <c r="A24" s="373">
        <v>13</v>
      </c>
      <c r="B24" s="374" t="s">
        <v>166</v>
      </c>
      <c r="C24" s="375">
        <v>31612</v>
      </c>
      <c r="D24" s="375">
        <v>331391</v>
      </c>
      <c r="E24" s="375">
        <v>29675</v>
      </c>
      <c r="F24" s="375">
        <v>326517</v>
      </c>
      <c r="G24" s="375">
        <v>7878</v>
      </c>
      <c r="H24" s="375">
        <v>2869</v>
      </c>
      <c r="I24" s="375">
        <v>8465</v>
      </c>
      <c r="J24" s="375">
        <v>34392</v>
      </c>
      <c r="K24" s="375">
        <v>21662</v>
      </c>
      <c r="L24" s="375">
        <v>-32409</v>
      </c>
      <c r="M24" s="375">
        <v>31278</v>
      </c>
      <c r="N24" s="375">
        <v>15882</v>
      </c>
      <c r="O24" s="377">
        <v>13</v>
      </c>
      <c r="P24" s="122"/>
      <c r="Q24" s="122"/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2"/>
      <c r="AC24" s="122"/>
      <c r="AD24" s="122"/>
      <c r="AE24" s="122"/>
    </row>
    <row r="25" spans="1:31" s="110" customFormat="1" ht="9.75" customHeight="1" x14ac:dyDescent="0.2">
      <c r="A25" s="373">
        <v>14</v>
      </c>
      <c r="B25" s="374" t="s">
        <v>167</v>
      </c>
      <c r="C25" s="375">
        <v>20806</v>
      </c>
      <c r="D25" s="375">
        <v>275255</v>
      </c>
      <c r="E25" s="375">
        <v>19408</v>
      </c>
      <c r="F25" s="375">
        <v>264587</v>
      </c>
      <c r="G25" s="375">
        <v>5757</v>
      </c>
      <c r="H25" s="375">
        <v>2818</v>
      </c>
      <c r="I25" s="375">
        <v>5988</v>
      </c>
      <c r="J25" s="375">
        <v>32421</v>
      </c>
      <c r="K25" s="375">
        <v>14131</v>
      </c>
      <c r="L25" s="375">
        <v>-24588</v>
      </c>
      <c r="M25" s="375">
        <v>20724</v>
      </c>
      <c r="N25" s="375">
        <v>13402</v>
      </c>
      <c r="O25" s="377">
        <v>14</v>
      </c>
      <c r="P25" s="122"/>
      <c r="Q25" s="122"/>
      <c r="R25" s="122"/>
      <c r="S25" s="122"/>
      <c r="T25" s="122"/>
      <c r="U25" s="122"/>
      <c r="V25" s="122"/>
      <c r="W25" s="122"/>
      <c r="X25" s="122"/>
      <c r="Y25" s="122"/>
      <c r="Z25" s="122"/>
      <c r="AA25" s="122"/>
      <c r="AB25" s="122"/>
      <c r="AC25" s="122"/>
      <c r="AD25" s="122"/>
      <c r="AE25" s="122"/>
    </row>
    <row r="26" spans="1:31" s="110" customFormat="1" ht="9.75" customHeight="1" x14ac:dyDescent="0.2">
      <c r="A26" s="373">
        <v>15</v>
      </c>
      <c r="B26" s="374" t="s">
        <v>168</v>
      </c>
      <c r="C26" s="375">
        <v>13394</v>
      </c>
      <c r="D26" s="375">
        <v>214801</v>
      </c>
      <c r="E26" s="375">
        <v>12311</v>
      </c>
      <c r="F26" s="375">
        <v>199291</v>
      </c>
      <c r="G26" s="375">
        <v>4102</v>
      </c>
      <c r="H26" s="375">
        <v>2331</v>
      </c>
      <c r="I26" s="375">
        <v>4295</v>
      </c>
      <c r="J26" s="375">
        <v>30855</v>
      </c>
      <c r="K26" s="375">
        <v>8807</v>
      </c>
      <c r="L26" s="375">
        <v>-17685</v>
      </c>
      <c r="M26" s="375">
        <v>13368</v>
      </c>
      <c r="N26" s="375">
        <v>10623</v>
      </c>
      <c r="O26" s="377">
        <v>15</v>
      </c>
      <c r="P26" s="122"/>
      <c r="Q26" s="122"/>
      <c r="R26" s="122"/>
      <c r="S26" s="122"/>
      <c r="T26" s="122"/>
      <c r="U26" s="122"/>
      <c r="V26" s="122"/>
      <c r="W26" s="122"/>
      <c r="X26" s="122"/>
      <c r="Y26" s="122"/>
      <c r="Z26" s="122"/>
      <c r="AA26" s="122"/>
      <c r="AB26" s="122"/>
      <c r="AC26" s="122"/>
      <c r="AD26" s="122"/>
      <c r="AE26" s="122"/>
    </row>
    <row r="27" spans="1:31" s="110" customFormat="1" ht="9.75" customHeight="1" x14ac:dyDescent="0.2">
      <c r="A27" s="373">
        <v>16</v>
      </c>
      <c r="B27" s="374" t="s">
        <v>164</v>
      </c>
      <c r="C27" s="375">
        <v>9150</v>
      </c>
      <c r="D27" s="375">
        <v>174566</v>
      </c>
      <c r="E27" s="375">
        <v>8339</v>
      </c>
      <c r="F27" s="375">
        <v>158861</v>
      </c>
      <c r="G27" s="375">
        <v>3128</v>
      </c>
      <c r="H27" s="375">
        <v>1822</v>
      </c>
      <c r="I27" s="375">
        <v>3141</v>
      </c>
      <c r="J27" s="375">
        <v>27430</v>
      </c>
      <c r="K27" s="375">
        <v>5839</v>
      </c>
      <c r="L27" s="375">
        <v>-13558</v>
      </c>
      <c r="M27" s="375">
        <v>9137</v>
      </c>
      <c r="N27" s="375">
        <v>8720</v>
      </c>
      <c r="O27" s="377">
        <v>16</v>
      </c>
      <c r="P27" s="122"/>
      <c r="Q27" s="122"/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  <c r="AC27" s="122"/>
      <c r="AD27" s="122"/>
      <c r="AE27" s="122"/>
    </row>
    <row r="28" spans="1:31" s="110" customFormat="1" ht="9.75" customHeight="1" x14ac:dyDescent="0.2">
      <c r="A28" s="373">
        <v>17</v>
      </c>
      <c r="B28" s="374" t="s">
        <v>165</v>
      </c>
      <c r="C28" s="375">
        <v>12869</v>
      </c>
      <c r="D28" s="375">
        <v>316505</v>
      </c>
      <c r="E28" s="375">
        <v>11361</v>
      </c>
      <c r="F28" s="375">
        <v>265884</v>
      </c>
      <c r="G28" s="375">
        <v>4997</v>
      </c>
      <c r="H28" s="375">
        <v>4640</v>
      </c>
      <c r="I28" s="375">
        <v>5254</v>
      </c>
      <c r="J28" s="375">
        <v>66999</v>
      </c>
      <c r="K28" s="375">
        <v>7462</v>
      </c>
      <c r="L28" s="375">
        <v>-21044</v>
      </c>
      <c r="M28" s="375">
        <v>12855</v>
      </c>
      <c r="N28" s="375">
        <v>16129</v>
      </c>
      <c r="O28" s="377">
        <v>17</v>
      </c>
      <c r="P28" s="122"/>
      <c r="Q28" s="122"/>
      <c r="R28" s="122"/>
      <c r="S28" s="122"/>
      <c r="T28" s="122"/>
      <c r="U28" s="122"/>
      <c r="V28" s="122"/>
      <c r="W28" s="122"/>
      <c r="X28" s="122"/>
      <c r="Y28" s="122"/>
      <c r="Z28" s="122"/>
      <c r="AA28" s="122"/>
      <c r="AB28" s="122"/>
      <c r="AC28" s="122"/>
      <c r="AD28" s="122"/>
      <c r="AE28" s="122"/>
    </row>
    <row r="29" spans="1:31" s="110" customFormat="1" ht="9.75" customHeight="1" x14ac:dyDescent="0.2">
      <c r="A29" s="373">
        <v>18</v>
      </c>
      <c r="B29" s="374" t="s">
        <v>132</v>
      </c>
      <c r="C29" s="375">
        <v>13024</v>
      </c>
      <c r="D29" s="375">
        <v>585367</v>
      </c>
      <c r="E29" s="375">
        <v>10077</v>
      </c>
      <c r="F29" s="375">
        <v>335834</v>
      </c>
      <c r="G29" s="375">
        <v>6909</v>
      </c>
      <c r="H29" s="375">
        <v>18128</v>
      </c>
      <c r="I29" s="375">
        <v>8535</v>
      </c>
      <c r="J29" s="375">
        <v>248680</v>
      </c>
      <c r="K29" s="375">
        <v>4405</v>
      </c>
      <c r="L29" s="375">
        <v>-17303</v>
      </c>
      <c r="M29" s="375">
        <v>13020</v>
      </c>
      <c r="N29" s="375">
        <v>30824</v>
      </c>
      <c r="O29" s="377">
        <v>18</v>
      </c>
      <c r="P29" s="122"/>
      <c r="Q29" s="122"/>
      <c r="R29" s="122"/>
      <c r="S29" s="122"/>
      <c r="T29" s="122"/>
      <c r="U29" s="122"/>
      <c r="V29" s="122"/>
      <c r="W29" s="122"/>
      <c r="X29" s="122"/>
      <c r="Y29" s="122"/>
      <c r="Z29" s="122"/>
      <c r="AA29" s="122"/>
      <c r="AB29" s="122"/>
      <c r="AC29" s="122"/>
      <c r="AD29" s="122"/>
      <c r="AE29" s="122"/>
    </row>
    <row r="30" spans="1:31" s="110" customFormat="1" ht="9.75" customHeight="1" x14ac:dyDescent="0.2">
      <c r="A30" s="373">
        <v>19</v>
      </c>
      <c r="B30" s="374" t="s">
        <v>133</v>
      </c>
      <c r="C30" s="375">
        <v>2679</v>
      </c>
      <c r="D30" s="375">
        <v>281454</v>
      </c>
      <c r="E30" s="375">
        <v>1695</v>
      </c>
      <c r="F30" s="375">
        <v>83233</v>
      </c>
      <c r="G30" s="375">
        <v>1930</v>
      </c>
      <c r="H30" s="375">
        <v>11244</v>
      </c>
      <c r="I30" s="375">
        <v>2353</v>
      </c>
      <c r="J30" s="375">
        <v>189943</v>
      </c>
      <c r="K30" s="375">
        <v>323</v>
      </c>
      <c r="L30" s="375">
        <v>-2974</v>
      </c>
      <c r="M30" s="375">
        <v>2679</v>
      </c>
      <c r="N30" s="375">
        <v>15187</v>
      </c>
      <c r="O30" s="377">
        <v>19</v>
      </c>
      <c r="P30" s="122"/>
      <c r="Q30" s="122"/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  <c r="AC30" s="122"/>
      <c r="AD30" s="122"/>
      <c r="AE30" s="122"/>
    </row>
    <row r="31" spans="1:31" s="110" customFormat="1" ht="9.75" customHeight="1" x14ac:dyDescent="0.2">
      <c r="A31" s="373">
        <v>20</v>
      </c>
      <c r="B31" s="374" t="s">
        <v>134</v>
      </c>
      <c r="C31" s="375">
        <v>512</v>
      </c>
      <c r="D31" s="375">
        <v>117548</v>
      </c>
      <c r="E31" s="375">
        <v>297</v>
      </c>
      <c r="F31" s="375">
        <v>19997</v>
      </c>
      <c r="G31" s="375">
        <v>429</v>
      </c>
      <c r="H31" s="375">
        <v>8156</v>
      </c>
      <c r="I31" s="375">
        <v>483</v>
      </c>
      <c r="J31" s="375">
        <v>89695</v>
      </c>
      <c r="K31" s="375">
        <v>30</v>
      </c>
      <c r="L31" s="375">
        <v>-315</v>
      </c>
      <c r="M31" s="375">
        <v>512</v>
      </c>
      <c r="N31" s="375">
        <v>6411</v>
      </c>
      <c r="O31" s="377">
        <v>20</v>
      </c>
      <c r="P31" s="122"/>
      <c r="Q31" s="122"/>
      <c r="R31" s="122"/>
      <c r="S31" s="122"/>
      <c r="T31" s="122"/>
      <c r="U31" s="122"/>
      <c r="V31" s="122"/>
      <c r="W31" s="122"/>
      <c r="X31" s="122"/>
      <c r="Y31" s="122"/>
      <c r="Z31" s="122"/>
      <c r="AA31" s="122"/>
      <c r="AB31" s="122"/>
      <c r="AC31" s="122"/>
      <c r="AD31" s="122"/>
      <c r="AE31" s="122"/>
    </row>
    <row r="32" spans="1:31" s="110" customFormat="1" ht="9.75" customHeight="1" x14ac:dyDescent="0.2">
      <c r="A32" s="373">
        <v>21</v>
      </c>
      <c r="B32" s="374" t="s">
        <v>135</v>
      </c>
      <c r="C32" s="375">
        <v>126</v>
      </c>
      <c r="D32" s="375">
        <v>111651</v>
      </c>
      <c r="E32" s="375">
        <v>96</v>
      </c>
      <c r="F32" s="375">
        <v>10261</v>
      </c>
      <c r="G32" s="375">
        <v>105</v>
      </c>
      <c r="H32" s="375">
        <v>7280</v>
      </c>
      <c r="I32" s="375">
        <v>120</v>
      </c>
      <c r="J32" s="375">
        <v>94386</v>
      </c>
      <c r="K32" s="375">
        <v>6</v>
      </c>
      <c r="L32" s="375">
        <v>-278</v>
      </c>
      <c r="M32" s="375">
        <v>126</v>
      </c>
      <c r="N32" s="375">
        <v>6130</v>
      </c>
      <c r="O32" s="377">
        <v>21</v>
      </c>
      <c r="P32" s="122"/>
      <c r="Q32" s="122"/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  <c r="AC32" s="122"/>
      <c r="AD32" s="122"/>
      <c r="AE32" s="122"/>
    </row>
    <row r="33" spans="1:31" s="175" customFormat="1" ht="9.75" customHeight="1" x14ac:dyDescent="0.2">
      <c r="A33" s="379">
        <v>22</v>
      </c>
      <c r="B33" s="380" t="s">
        <v>95</v>
      </c>
      <c r="C33" s="381">
        <v>790955</v>
      </c>
      <c r="D33" s="381">
        <v>4426429</v>
      </c>
      <c r="E33" s="381">
        <v>739597</v>
      </c>
      <c r="F33" s="381">
        <v>3775057</v>
      </c>
      <c r="G33" s="381">
        <v>131708</v>
      </c>
      <c r="H33" s="381">
        <v>87024</v>
      </c>
      <c r="I33" s="381">
        <v>177555</v>
      </c>
      <c r="J33" s="381">
        <v>978763</v>
      </c>
      <c r="K33" s="381">
        <v>423097</v>
      </c>
      <c r="L33" s="381">
        <v>-414698</v>
      </c>
      <c r="M33" s="381">
        <v>562440</v>
      </c>
      <c r="N33" s="381">
        <v>209915</v>
      </c>
      <c r="O33" s="383">
        <v>22</v>
      </c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  <c r="AE33" s="125"/>
    </row>
    <row r="34" spans="1:31" s="110" customFormat="1" ht="9.75" customHeight="1" x14ac:dyDescent="0.2">
      <c r="A34" s="373">
        <v>23</v>
      </c>
      <c r="B34" s="384" t="s">
        <v>136</v>
      </c>
      <c r="C34" s="375">
        <v>35</v>
      </c>
      <c r="D34" s="375">
        <v>320</v>
      </c>
      <c r="E34" s="375">
        <v>726</v>
      </c>
      <c r="F34" s="375">
        <v>1041</v>
      </c>
      <c r="G34" s="375">
        <v>595</v>
      </c>
      <c r="H34" s="375">
        <v>205</v>
      </c>
      <c r="I34" s="375">
        <v>21</v>
      </c>
      <c r="J34" s="375">
        <v>205</v>
      </c>
      <c r="K34" s="375">
        <v>1196</v>
      </c>
      <c r="L34" s="375">
        <v>-1132</v>
      </c>
      <c r="M34" s="375">
        <v>32</v>
      </c>
      <c r="N34" s="375">
        <v>18</v>
      </c>
      <c r="O34" s="377">
        <v>23</v>
      </c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</row>
    <row r="35" spans="1:31" s="110" customFormat="1" ht="12" customHeight="1" x14ac:dyDescent="0.2">
      <c r="A35" s="385"/>
      <c r="B35" s="628" t="s">
        <v>137</v>
      </c>
      <c r="C35" s="627"/>
      <c r="D35" s="627"/>
      <c r="E35" s="627"/>
      <c r="F35" s="627"/>
      <c r="G35" s="627"/>
      <c r="H35" s="627"/>
      <c r="I35" s="628" t="s">
        <v>137</v>
      </c>
      <c r="J35" s="627"/>
      <c r="K35" s="627"/>
      <c r="L35" s="627"/>
      <c r="M35" s="627"/>
      <c r="N35" s="627"/>
      <c r="O35" s="387"/>
      <c r="P35" s="189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</row>
    <row r="36" spans="1:31" s="110" customFormat="1" ht="9.75" customHeight="1" x14ac:dyDescent="0.2">
      <c r="A36" s="373">
        <v>24</v>
      </c>
      <c r="B36" s="374" t="s">
        <v>114</v>
      </c>
      <c r="C36" s="375">
        <v>5452</v>
      </c>
      <c r="D36" s="375">
        <v>344</v>
      </c>
      <c r="E36" s="375">
        <v>6673</v>
      </c>
      <c r="F36" s="375">
        <v>201</v>
      </c>
      <c r="G36" s="375">
        <v>236</v>
      </c>
      <c r="H36" s="375">
        <v>170</v>
      </c>
      <c r="I36" s="449" t="s">
        <v>489</v>
      </c>
      <c r="J36" s="449" t="s">
        <v>489</v>
      </c>
      <c r="K36" s="375">
        <v>1181</v>
      </c>
      <c r="L36" s="375">
        <v>-60</v>
      </c>
      <c r="M36" s="375">
        <v>2675</v>
      </c>
      <c r="N36" s="375">
        <v>16</v>
      </c>
      <c r="O36" s="377">
        <v>24</v>
      </c>
      <c r="P36" s="189"/>
      <c r="Q36" s="122"/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  <c r="AD36" s="122"/>
      <c r="AE36" s="122"/>
    </row>
    <row r="37" spans="1:31" s="110" customFormat="1" ht="9.75" customHeight="1" x14ac:dyDescent="0.2">
      <c r="A37" s="373">
        <v>25</v>
      </c>
      <c r="B37" s="374" t="s">
        <v>170</v>
      </c>
      <c r="C37" s="375">
        <v>21150</v>
      </c>
      <c r="D37" s="375">
        <v>3399</v>
      </c>
      <c r="E37" s="375">
        <v>27583</v>
      </c>
      <c r="F37" s="375">
        <v>5183</v>
      </c>
      <c r="G37" s="375">
        <v>1805</v>
      </c>
      <c r="H37" s="375">
        <v>544</v>
      </c>
      <c r="I37" s="449" t="s">
        <v>489</v>
      </c>
      <c r="J37" s="449" t="s">
        <v>489</v>
      </c>
      <c r="K37" s="375">
        <v>9525</v>
      </c>
      <c r="L37" s="375">
        <v>-2454</v>
      </c>
      <c r="M37" s="375">
        <v>10800</v>
      </c>
      <c r="N37" s="375">
        <v>106</v>
      </c>
      <c r="O37" s="377">
        <v>25</v>
      </c>
      <c r="P37" s="189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</row>
    <row r="38" spans="1:31" s="110" customFormat="1" ht="9.75" customHeight="1" x14ac:dyDescent="0.2">
      <c r="A38" s="373">
        <v>26</v>
      </c>
      <c r="B38" s="374" t="s">
        <v>169</v>
      </c>
      <c r="C38" s="375">
        <v>20939</v>
      </c>
      <c r="D38" s="375">
        <v>8058</v>
      </c>
      <c r="E38" s="375">
        <v>27181</v>
      </c>
      <c r="F38" s="375">
        <v>12895</v>
      </c>
      <c r="G38" s="375">
        <v>2825</v>
      </c>
      <c r="H38" s="375">
        <v>967</v>
      </c>
      <c r="I38" s="375">
        <v>1265</v>
      </c>
      <c r="J38" s="375">
        <v>283</v>
      </c>
      <c r="K38" s="375">
        <v>13498</v>
      </c>
      <c r="L38" s="375">
        <v>-6085</v>
      </c>
      <c r="M38" s="375">
        <v>9560</v>
      </c>
      <c r="N38" s="375">
        <v>214</v>
      </c>
      <c r="O38" s="377">
        <v>26</v>
      </c>
      <c r="P38" s="189"/>
      <c r="Q38" s="122"/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  <c r="AC38" s="122"/>
      <c r="AD38" s="122"/>
      <c r="AE38" s="122"/>
    </row>
    <row r="39" spans="1:31" s="110" customFormat="1" ht="9.75" customHeight="1" x14ac:dyDescent="0.2">
      <c r="A39" s="373">
        <v>27</v>
      </c>
      <c r="B39" s="374" t="s">
        <v>158</v>
      </c>
      <c r="C39" s="375">
        <v>78465</v>
      </c>
      <c r="D39" s="375">
        <v>33946</v>
      </c>
      <c r="E39" s="375">
        <v>53315</v>
      </c>
      <c r="F39" s="375">
        <v>38370</v>
      </c>
      <c r="G39" s="375">
        <v>10346</v>
      </c>
      <c r="H39" s="375">
        <v>2399</v>
      </c>
      <c r="I39" s="375">
        <v>28651</v>
      </c>
      <c r="J39" s="375">
        <v>6970</v>
      </c>
      <c r="K39" s="375">
        <v>26982</v>
      </c>
      <c r="L39" s="375">
        <v>-13799</v>
      </c>
      <c r="M39" s="375">
        <v>15414</v>
      </c>
      <c r="N39" s="375">
        <v>470</v>
      </c>
      <c r="O39" s="377">
        <v>27</v>
      </c>
      <c r="P39" s="189"/>
      <c r="Q39" s="122"/>
      <c r="R39" s="122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  <c r="AC39" s="122"/>
      <c r="AD39" s="122"/>
      <c r="AE39" s="122"/>
    </row>
    <row r="40" spans="1:31" s="110" customFormat="1" ht="9.75" customHeight="1" x14ac:dyDescent="0.2">
      <c r="A40" s="373">
        <v>28</v>
      </c>
      <c r="B40" s="374" t="s">
        <v>129</v>
      </c>
      <c r="C40" s="375">
        <v>97896</v>
      </c>
      <c r="D40" s="375">
        <v>120433</v>
      </c>
      <c r="E40" s="375">
        <v>87044</v>
      </c>
      <c r="F40" s="375">
        <v>127515</v>
      </c>
      <c r="G40" s="375">
        <v>7746</v>
      </c>
      <c r="H40" s="375">
        <v>1963</v>
      </c>
      <c r="I40" s="375">
        <v>17244</v>
      </c>
      <c r="J40" s="375">
        <v>11793</v>
      </c>
      <c r="K40" s="375">
        <v>39483</v>
      </c>
      <c r="L40" s="375">
        <v>-20856</v>
      </c>
      <c r="M40" s="375">
        <v>58246</v>
      </c>
      <c r="N40" s="375">
        <v>3430</v>
      </c>
      <c r="O40" s="377">
        <v>28</v>
      </c>
      <c r="P40" s="122"/>
      <c r="Q40" s="122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</row>
    <row r="41" spans="1:31" s="110" customFormat="1" ht="9.75" customHeight="1" x14ac:dyDescent="0.2">
      <c r="A41" s="373">
        <v>29</v>
      </c>
      <c r="B41" s="374" t="s">
        <v>130</v>
      </c>
      <c r="C41" s="375">
        <v>80102</v>
      </c>
      <c r="D41" s="375">
        <v>183790</v>
      </c>
      <c r="E41" s="375">
        <v>75531</v>
      </c>
      <c r="F41" s="375">
        <v>189431</v>
      </c>
      <c r="G41" s="375">
        <v>6508</v>
      </c>
      <c r="H41" s="375">
        <v>1368</v>
      </c>
      <c r="I41" s="375">
        <v>12137</v>
      </c>
      <c r="J41" s="375">
        <v>13860</v>
      </c>
      <c r="K41" s="375">
        <v>36505</v>
      </c>
      <c r="L41" s="375">
        <v>-20872</v>
      </c>
      <c r="M41" s="375">
        <v>70339</v>
      </c>
      <c r="N41" s="375">
        <v>8016</v>
      </c>
      <c r="O41" s="377">
        <v>29</v>
      </c>
      <c r="P41" s="122"/>
      <c r="Q41" s="122"/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  <c r="AC41" s="122"/>
      <c r="AD41" s="122"/>
      <c r="AE41" s="122"/>
    </row>
    <row r="42" spans="1:31" s="110" customFormat="1" ht="9.75" customHeight="1" x14ac:dyDescent="0.2">
      <c r="A42" s="373">
        <v>30</v>
      </c>
      <c r="B42" s="374" t="s">
        <v>131</v>
      </c>
      <c r="C42" s="375">
        <v>59501</v>
      </c>
      <c r="D42" s="375">
        <v>204078</v>
      </c>
      <c r="E42" s="375">
        <v>56601</v>
      </c>
      <c r="F42" s="375">
        <v>209473</v>
      </c>
      <c r="G42" s="375">
        <v>5625</v>
      </c>
      <c r="H42" s="375">
        <v>1093</v>
      </c>
      <c r="I42" s="375">
        <v>8344</v>
      </c>
      <c r="J42" s="375">
        <v>12764</v>
      </c>
      <c r="K42" s="375">
        <v>29843</v>
      </c>
      <c r="L42" s="375">
        <v>-19259</v>
      </c>
      <c r="M42" s="375">
        <v>57535</v>
      </c>
      <c r="N42" s="375">
        <v>9697</v>
      </c>
      <c r="O42" s="377">
        <v>30</v>
      </c>
      <c r="P42" s="122"/>
      <c r="Q42" s="122"/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  <c r="AC42" s="122"/>
      <c r="AD42" s="122"/>
      <c r="AE42" s="122"/>
    </row>
    <row r="43" spans="1:31" s="110" customFormat="1" ht="9.75" customHeight="1" x14ac:dyDescent="0.2">
      <c r="A43" s="373">
        <v>31</v>
      </c>
      <c r="B43" s="374" t="s">
        <v>159</v>
      </c>
      <c r="C43" s="375">
        <v>43478</v>
      </c>
      <c r="D43" s="375">
        <v>202538</v>
      </c>
      <c r="E43" s="375">
        <v>41491</v>
      </c>
      <c r="F43" s="375">
        <v>206801</v>
      </c>
      <c r="G43" s="375">
        <v>4943</v>
      </c>
      <c r="H43" s="375">
        <v>966</v>
      </c>
      <c r="I43" s="375">
        <v>5732</v>
      </c>
      <c r="J43" s="375">
        <v>11250</v>
      </c>
      <c r="K43" s="375">
        <v>23237</v>
      </c>
      <c r="L43" s="375">
        <v>-16484</v>
      </c>
      <c r="M43" s="375">
        <v>43086</v>
      </c>
      <c r="N43" s="375">
        <v>9979</v>
      </c>
      <c r="O43" s="377">
        <v>31</v>
      </c>
      <c r="P43" s="122"/>
      <c r="Q43" s="122"/>
      <c r="R43" s="122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</row>
    <row r="44" spans="1:31" s="110" customFormat="1" ht="9.75" customHeight="1" x14ac:dyDescent="0.2">
      <c r="A44" s="373">
        <v>32</v>
      </c>
      <c r="B44" s="374" t="s">
        <v>160</v>
      </c>
      <c r="C44" s="375">
        <v>29389</v>
      </c>
      <c r="D44" s="375">
        <v>174840</v>
      </c>
      <c r="E44" s="375">
        <v>27816</v>
      </c>
      <c r="F44" s="375">
        <v>176456</v>
      </c>
      <c r="G44" s="375">
        <v>3778</v>
      </c>
      <c r="H44" s="375">
        <v>1035</v>
      </c>
      <c r="I44" s="375">
        <v>4170</v>
      </c>
      <c r="J44" s="375">
        <v>10555</v>
      </c>
      <c r="K44" s="375">
        <v>16128</v>
      </c>
      <c r="L44" s="375">
        <v>-13210</v>
      </c>
      <c r="M44" s="375">
        <v>29279</v>
      </c>
      <c r="N44" s="375">
        <v>8735</v>
      </c>
      <c r="O44" s="377">
        <v>32</v>
      </c>
      <c r="P44" s="122"/>
      <c r="Q44" s="122"/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  <c r="AC44" s="122"/>
      <c r="AD44" s="122"/>
      <c r="AE44" s="122"/>
    </row>
    <row r="45" spans="1:31" s="110" customFormat="1" ht="9.75" customHeight="1" x14ac:dyDescent="0.2">
      <c r="A45" s="373">
        <v>33</v>
      </c>
      <c r="B45" s="374" t="s">
        <v>161</v>
      </c>
      <c r="C45" s="375">
        <v>18531</v>
      </c>
      <c r="D45" s="375">
        <v>135754</v>
      </c>
      <c r="E45" s="375">
        <v>17381</v>
      </c>
      <c r="F45" s="375">
        <v>135821</v>
      </c>
      <c r="G45" s="375">
        <v>2884</v>
      </c>
      <c r="H45" s="375">
        <v>536</v>
      </c>
      <c r="I45" s="375">
        <v>2790</v>
      </c>
      <c r="J45" s="375">
        <v>9562</v>
      </c>
      <c r="K45" s="375">
        <v>10712</v>
      </c>
      <c r="L45" s="375">
        <v>-10166</v>
      </c>
      <c r="M45" s="375">
        <v>18488</v>
      </c>
      <c r="N45" s="375">
        <v>6852</v>
      </c>
      <c r="O45" s="377">
        <v>33</v>
      </c>
      <c r="P45" s="122"/>
      <c r="Q45" s="122"/>
      <c r="R45" s="122"/>
      <c r="S45" s="122"/>
      <c r="T45" s="122"/>
      <c r="U45" s="122"/>
      <c r="V45" s="122"/>
      <c r="W45" s="122"/>
      <c r="X45" s="122"/>
      <c r="Y45" s="122"/>
      <c r="Z45" s="122"/>
      <c r="AA45" s="122"/>
      <c r="AB45" s="122"/>
      <c r="AC45" s="122"/>
      <c r="AD45" s="122"/>
      <c r="AE45" s="122"/>
    </row>
    <row r="46" spans="1:31" s="110" customFormat="1" ht="9.75" customHeight="1" x14ac:dyDescent="0.2">
      <c r="A46" s="373">
        <v>34</v>
      </c>
      <c r="B46" s="374" t="s">
        <v>162</v>
      </c>
      <c r="C46" s="375">
        <v>12795</v>
      </c>
      <c r="D46" s="375">
        <v>113102</v>
      </c>
      <c r="E46" s="375">
        <v>11839</v>
      </c>
      <c r="F46" s="375">
        <v>111859</v>
      </c>
      <c r="G46" s="375">
        <v>2330</v>
      </c>
      <c r="H46" s="375">
        <v>541</v>
      </c>
      <c r="I46" s="375">
        <v>2177</v>
      </c>
      <c r="J46" s="375">
        <v>9054</v>
      </c>
      <c r="K46" s="375">
        <v>7482</v>
      </c>
      <c r="L46" s="375">
        <v>-8357</v>
      </c>
      <c r="M46" s="375">
        <v>12768</v>
      </c>
      <c r="N46" s="375">
        <v>5785</v>
      </c>
      <c r="O46" s="377">
        <v>34</v>
      </c>
      <c r="P46" s="122"/>
      <c r="Q46" s="122"/>
      <c r="R46" s="122"/>
      <c r="S46" s="122"/>
      <c r="T46" s="122"/>
      <c r="U46" s="122"/>
      <c r="V46" s="122"/>
      <c r="W46" s="122"/>
      <c r="X46" s="122"/>
      <c r="Y46" s="122"/>
      <c r="Z46" s="122"/>
      <c r="AA46" s="122"/>
      <c r="AB46" s="122"/>
      <c r="AC46" s="122"/>
      <c r="AD46" s="122"/>
      <c r="AE46" s="122"/>
    </row>
    <row r="47" spans="1:31" s="110" customFormat="1" ht="9.75" customHeight="1" x14ac:dyDescent="0.2">
      <c r="A47" s="373">
        <v>35</v>
      </c>
      <c r="B47" s="374" t="s">
        <v>163</v>
      </c>
      <c r="C47" s="375">
        <v>14875</v>
      </c>
      <c r="D47" s="375">
        <v>167420</v>
      </c>
      <c r="E47" s="375">
        <v>13578</v>
      </c>
      <c r="F47" s="375">
        <v>163617</v>
      </c>
      <c r="G47" s="375">
        <v>3106</v>
      </c>
      <c r="H47" s="375">
        <v>1100</v>
      </c>
      <c r="I47" s="375">
        <v>2793</v>
      </c>
      <c r="J47" s="375">
        <v>15355</v>
      </c>
      <c r="K47" s="375">
        <v>8935</v>
      </c>
      <c r="L47" s="375">
        <v>-12657</v>
      </c>
      <c r="M47" s="375">
        <v>14861</v>
      </c>
      <c r="N47" s="375">
        <v>8674</v>
      </c>
      <c r="O47" s="377">
        <v>35</v>
      </c>
      <c r="P47" s="122"/>
      <c r="Q47" s="122"/>
      <c r="R47" s="122"/>
      <c r="S47" s="122"/>
      <c r="T47" s="122"/>
      <c r="U47" s="122"/>
      <c r="V47" s="122"/>
      <c r="W47" s="122"/>
      <c r="X47" s="122"/>
      <c r="Y47" s="122"/>
      <c r="Z47" s="122"/>
      <c r="AA47" s="122"/>
      <c r="AB47" s="122"/>
      <c r="AC47" s="122"/>
      <c r="AD47" s="122"/>
      <c r="AE47" s="122"/>
    </row>
    <row r="48" spans="1:31" s="110" customFormat="1" ht="9.75" customHeight="1" x14ac:dyDescent="0.2">
      <c r="A48" s="373">
        <v>36</v>
      </c>
      <c r="B48" s="374" t="s">
        <v>166</v>
      </c>
      <c r="C48" s="375">
        <v>6525</v>
      </c>
      <c r="D48" s="375">
        <v>96812</v>
      </c>
      <c r="E48" s="375">
        <v>5609</v>
      </c>
      <c r="F48" s="375">
        <v>87606</v>
      </c>
      <c r="G48" s="375">
        <v>1662</v>
      </c>
      <c r="H48" s="375">
        <v>967</v>
      </c>
      <c r="I48" s="375">
        <v>1819</v>
      </c>
      <c r="J48" s="375">
        <v>14365</v>
      </c>
      <c r="K48" s="375">
        <v>3560</v>
      </c>
      <c r="L48" s="375">
        <v>-6132</v>
      </c>
      <c r="M48" s="375">
        <v>6521</v>
      </c>
      <c r="N48" s="375">
        <v>5082</v>
      </c>
      <c r="O48" s="377">
        <v>36</v>
      </c>
      <c r="P48" s="122"/>
      <c r="Q48" s="122"/>
      <c r="R48" s="122"/>
      <c r="S48" s="122"/>
      <c r="T48" s="122"/>
      <c r="U48" s="122"/>
      <c r="V48" s="122"/>
      <c r="W48" s="122"/>
      <c r="X48" s="122"/>
      <c r="Y48" s="122"/>
      <c r="Z48" s="122"/>
      <c r="AA48" s="122"/>
      <c r="AB48" s="122"/>
      <c r="AC48" s="122"/>
      <c r="AD48" s="122"/>
      <c r="AE48" s="122"/>
    </row>
    <row r="49" spans="1:31" s="110" customFormat="1" ht="9.75" customHeight="1" x14ac:dyDescent="0.2">
      <c r="A49" s="373">
        <v>37</v>
      </c>
      <c r="B49" s="374" t="s">
        <v>167</v>
      </c>
      <c r="C49" s="375">
        <v>3671</v>
      </c>
      <c r="D49" s="375">
        <v>68481</v>
      </c>
      <c r="E49" s="375">
        <v>2978</v>
      </c>
      <c r="F49" s="375">
        <v>58486</v>
      </c>
      <c r="G49" s="375">
        <v>1118</v>
      </c>
      <c r="H49" s="375">
        <v>589</v>
      </c>
      <c r="I49" s="375">
        <v>1249</v>
      </c>
      <c r="J49" s="375">
        <v>13449</v>
      </c>
      <c r="K49" s="375">
        <v>1887</v>
      </c>
      <c r="L49" s="375">
        <v>-4046</v>
      </c>
      <c r="M49" s="375">
        <v>3669</v>
      </c>
      <c r="N49" s="375">
        <v>3620</v>
      </c>
      <c r="O49" s="377">
        <v>37</v>
      </c>
      <c r="P49" s="122"/>
      <c r="Q49" s="122"/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  <c r="AC49" s="122"/>
      <c r="AD49" s="122"/>
      <c r="AE49" s="122"/>
    </row>
    <row r="50" spans="1:31" s="110" customFormat="1" ht="9.75" customHeight="1" x14ac:dyDescent="0.2">
      <c r="A50" s="373">
        <v>38</v>
      </c>
      <c r="B50" s="374" t="s">
        <v>168</v>
      </c>
      <c r="C50" s="375">
        <v>2080</v>
      </c>
      <c r="D50" s="375">
        <v>46371</v>
      </c>
      <c r="E50" s="375">
        <v>1559</v>
      </c>
      <c r="F50" s="375">
        <v>35885</v>
      </c>
      <c r="G50" s="375">
        <v>714</v>
      </c>
      <c r="H50" s="375">
        <v>694</v>
      </c>
      <c r="I50" s="375">
        <v>881</v>
      </c>
      <c r="J50" s="375">
        <v>12098</v>
      </c>
      <c r="K50" s="375">
        <v>972</v>
      </c>
      <c r="L50" s="375">
        <v>-2306</v>
      </c>
      <c r="M50" s="375">
        <v>2078</v>
      </c>
      <c r="N50" s="375">
        <v>2461</v>
      </c>
      <c r="O50" s="377">
        <v>38</v>
      </c>
      <c r="P50" s="122"/>
      <c r="Q50" s="122"/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</row>
    <row r="51" spans="1:31" s="110" customFormat="1" ht="9.75" customHeight="1" x14ac:dyDescent="0.2">
      <c r="A51" s="373">
        <v>39</v>
      </c>
      <c r="B51" s="374" t="s">
        <v>164</v>
      </c>
      <c r="C51" s="375">
        <v>1277</v>
      </c>
      <c r="D51" s="375">
        <v>33273</v>
      </c>
      <c r="E51" s="375">
        <v>920</v>
      </c>
      <c r="F51" s="375">
        <v>24730</v>
      </c>
      <c r="G51" s="375">
        <v>454</v>
      </c>
      <c r="H51" s="375">
        <v>457</v>
      </c>
      <c r="I51" s="375">
        <v>599</v>
      </c>
      <c r="J51" s="375">
        <v>9470</v>
      </c>
      <c r="K51" s="375">
        <v>544</v>
      </c>
      <c r="L51" s="375">
        <v>-1384</v>
      </c>
      <c r="M51" s="375">
        <v>1275</v>
      </c>
      <c r="N51" s="375">
        <v>1769</v>
      </c>
      <c r="O51" s="377">
        <v>39</v>
      </c>
      <c r="P51" s="122"/>
      <c r="Q51" s="122"/>
      <c r="R51" s="122"/>
      <c r="S51" s="122"/>
      <c r="T51" s="122"/>
      <c r="U51" s="122"/>
      <c r="V51" s="122"/>
      <c r="W51" s="122"/>
      <c r="X51" s="122"/>
      <c r="Y51" s="122"/>
      <c r="Z51" s="122"/>
      <c r="AA51" s="122"/>
      <c r="AB51" s="122"/>
      <c r="AC51" s="122"/>
      <c r="AD51" s="122"/>
      <c r="AE51" s="122"/>
    </row>
    <row r="52" spans="1:31" s="110" customFormat="1" ht="9.75" customHeight="1" x14ac:dyDescent="0.2">
      <c r="A52" s="373">
        <v>40</v>
      </c>
      <c r="B52" s="374" t="s">
        <v>165</v>
      </c>
      <c r="C52" s="375">
        <v>1913</v>
      </c>
      <c r="D52" s="375">
        <v>61326</v>
      </c>
      <c r="E52" s="375">
        <v>1232</v>
      </c>
      <c r="F52" s="375">
        <v>38965</v>
      </c>
      <c r="G52" s="375">
        <v>840</v>
      </c>
      <c r="H52" s="375">
        <v>1132</v>
      </c>
      <c r="I52" s="375">
        <v>1081</v>
      </c>
      <c r="J52" s="375">
        <v>23452</v>
      </c>
      <c r="K52" s="375">
        <v>717</v>
      </c>
      <c r="L52" s="375">
        <v>-2227</v>
      </c>
      <c r="M52" s="375">
        <v>1912</v>
      </c>
      <c r="N52" s="375">
        <v>3277</v>
      </c>
      <c r="O52" s="377">
        <v>40</v>
      </c>
      <c r="P52" s="122"/>
      <c r="Q52" s="122"/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  <c r="AC52" s="122"/>
      <c r="AD52" s="122"/>
      <c r="AE52" s="122"/>
    </row>
    <row r="53" spans="1:31" s="110" customFormat="1" ht="9.75" customHeight="1" x14ac:dyDescent="0.2">
      <c r="A53" s="373">
        <v>41</v>
      </c>
      <c r="B53" s="374" t="s">
        <v>132</v>
      </c>
      <c r="C53" s="375">
        <v>2604</v>
      </c>
      <c r="D53" s="375">
        <v>137987</v>
      </c>
      <c r="E53" s="375">
        <v>1270</v>
      </c>
      <c r="F53" s="375">
        <v>58367</v>
      </c>
      <c r="G53" s="375">
        <v>1396</v>
      </c>
      <c r="H53" s="375">
        <v>4327</v>
      </c>
      <c r="I53" s="375">
        <v>1954</v>
      </c>
      <c r="J53" s="375">
        <v>77784</v>
      </c>
      <c r="K53" s="375">
        <v>578</v>
      </c>
      <c r="L53" s="375">
        <v>-2492</v>
      </c>
      <c r="M53" s="375">
        <v>2603</v>
      </c>
      <c r="N53" s="375">
        <v>7458</v>
      </c>
      <c r="O53" s="377">
        <v>41</v>
      </c>
      <c r="P53" s="122"/>
      <c r="Q53" s="122"/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  <c r="AC53" s="122"/>
      <c r="AD53" s="122"/>
      <c r="AE53" s="122"/>
    </row>
    <row r="54" spans="1:31" s="110" customFormat="1" ht="9.75" customHeight="1" x14ac:dyDescent="0.2">
      <c r="A54" s="373">
        <v>42</v>
      </c>
      <c r="B54" s="374" t="s">
        <v>133</v>
      </c>
      <c r="C54" s="375">
        <v>529</v>
      </c>
      <c r="D54" s="375">
        <v>58422</v>
      </c>
      <c r="E54" s="375">
        <v>183</v>
      </c>
      <c r="F54" s="375">
        <v>13462</v>
      </c>
      <c r="G54" s="375">
        <v>374</v>
      </c>
      <c r="H54" s="375">
        <v>2347</v>
      </c>
      <c r="I54" s="375">
        <v>481</v>
      </c>
      <c r="J54" s="375">
        <v>43107</v>
      </c>
      <c r="K54" s="375">
        <v>46</v>
      </c>
      <c r="L54" s="375">
        <v>-495</v>
      </c>
      <c r="M54" s="375">
        <v>529</v>
      </c>
      <c r="N54" s="375">
        <v>3182</v>
      </c>
      <c r="O54" s="377">
        <v>42</v>
      </c>
      <c r="P54" s="122"/>
      <c r="Q54" s="122"/>
      <c r="R54" s="122"/>
      <c r="S54" s="122"/>
      <c r="T54" s="122"/>
      <c r="U54" s="122"/>
      <c r="V54" s="122"/>
      <c r="W54" s="122"/>
      <c r="X54" s="122"/>
      <c r="Y54" s="122"/>
      <c r="Z54" s="122"/>
      <c r="AA54" s="122"/>
      <c r="AB54" s="122"/>
      <c r="AC54" s="122"/>
      <c r="AD54" s="122"/>
      <c r="AE54" s="122"/>
    </row>
    <row r="55" spans="1:31" s="110" customFormat="1" ht="9.75" customHeight="1" x14ac:dyDescent="0.2">
      <c r="A55" s="373">
        <v>43</v>
      </c>
      <c r="B55" s="374" t="s">
        <v>134</v>
      </c>
      <c r="C55" s="375">
        <v>111</v>
      </c>
      <c r="D55" s="375">
        <v>26302</v>
      </c>
      <c r="E55" s="375">
        <v>38</v>
      </c>
      <c r="F55" s="375">
        <v>2974</v>
      </c>
      <c r="G55" s="375">
        <v>85</v>
      </c>
      <c r="H55" s="375">
        <v>1958</v>
      </c>
      <c r="I55" s="375">
        <v>105</v>
      </c>
      <c r="J55" s="375">
        <v>21421</v>
      </c>
      <c r="K55" s="375">
        <v>5</v>
      </c>
      <c r="L55" s="375">
        <v>-65</v>
      </c>
      <c r="M55" s="375">
        <v>111</v>
      </c>
      <c r="N55" s="375">
        <v>1440</v>
      </c>
      <c r="O55" s="377">
        <v>43</v>
      </c>
      <c r="P55" s="122"/>
      <c r="Q55" s="122"/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  <c r="AC55" s="122"/>
      <c r="AD55" s="122"/>
      <c r="AE55" s="122"/>
    </row>
    <row r="56" spans="1:31" s="110" customFormat="1" ht="9.75" customHeight="1" x14ac:dyDescent="0.2">
      <c r="A56" s="373">
        <v>44</v>
      </c>
      <c r="B56" s="374" t="s">
        <v>135</v>
      </c>
      <c r="C56" s="375">
        <v>31</v>
      </c>
      <c r="D56" s="375">
        <v>39656</v>
      </c>
      <c r="E56" s="375">
        <v>20</v>
      </c>
      <c r="F56" s="375">
        <v>878</v>
      </c>
      <c r="G56" s="375">
        <v>25</v>
      </c>
      <c r="H56" s="375">
        <v>3368</v>
      </c>
      <c r="I56" s="375">
        <v>31</v>
      </c>
      <c r="J56" s="375">
        <v>35410</v>
      </c>
      <c r="K56" s="375" t="s">
        <v>55</v>
      </c>
      <c r="L56" s="375" t="s">
        <v>55</v>
      </c>
      <c r="M56" s="375">
        <v>31</v>
      </c>
      <c r="N56" s="375">
        <v>2180</v>
      </c>
      <c r="O56" s="377">
        <v>44</v>
      </c>
      <c r="P56" s="122"/>
      <c r="Q56" s="122"/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  <c r="AC56" s="122"/>
      <c r="AD56" s="122"/>
      <c r="AE56" s="122"/>
    </row>
    <row r="57" spans="1:31" s="175" customFormat="1" ht="9.75" customHeight="1" x14ac:dyDescent="0.2">
      <c r="A57" s="379">
        <v>45</v>
      </c>
      <c r="B57" s="380" t="s">
        <v>95</v>
      </c>
      <c r="C57" s="381">
        <v>501314</v>
      </c>
      <c r="D57" s="381">
        <v>1916331</v>
      </c>
      <c r="E57" s="381">
        <v>459842</v>
      </c>
      <c r="F57" s="381">
        <v>1698977</v>
      </c>
      <c r="G57" s="381">
        <v>58800</v>
      </c>
      <c r="H57" s="381">
        <v>28522</v>
      </c>
      <c r="I57" s="381">
        <v>94282</v>
      </c>
      <c r="J57" s="381">
        <v>352158</v>
      </c>
      <c r="K57" s="381">
        <v>231820</v>
      </c>
      <c r="L57" s="381">
        <v>-163406</v>
      </c>
      <c r="M57" s="381">
        <v>361780</v>
      </c>
      <c r="N57" s="381">
        <v>92442</v>
      </c>
      <c r="O57" s="383">
        <v>45</v>
      </c>
      <c r="P57" s="125"/>
      <c r="Q57" s="125"/>
      <c r="R57" s="125"/>
      <c r="S57" s="125"/>
      <c r="T57" s="125"/>
      <c r="U57" s="125"/>
      <c r="V57" s="125"/>
      <c r="W57" s="125"/>
      <c r="X57" s="125"/>
      <c r="Y57" s="125"/>
      <c r="Z57" s="125"/>
      <c r="AA57" s="125"/>
      <c r="AB57" s="125"/>
      <c r="AC57" s="125"/>
      <c r="AD57" s="125"/>
      <c r="AE57" s="125"/>
    </row>
    <row r="58" spans="1:31" s="110" customFormat="1" ht="9.75" customHeight="1" x14ac:dyDescent="0.2">
      <c r="A58" s="373">
        <v>46</v>
      </c>
      <c r="B58" s="384" t="s">
        <v>136</v>
      </c>
      <c r="C58" s="375">
        <v>23</v>
      </c>
      <c r="D58" s="375">
        <v>277</v>
      </c>
      <c r="E58" s="375">
        <v>576</v>
      </c>
      <c r="F58" s="375">
        <v>619</v>
      </c>
      <c r="G58" s="375">
        <v>439</v>
      </c>
      <c r="H58" s="375">
        <v>80</v>
      </c>
      <c r="I58" s="375">
        <v>15</v>
      </c>
      <c r="J58" s="375">
        <v>188</v>
      </c>
      <c r="K58" s="375">
        <v>940</v>
      </c>
      <c r="L58" s="375">
        <v>-610</v>
      </c>
      <c r="M58" s="375">
        <v>20</v>
      </c>
      <c r="N58" s="375">
        <v>15</v>
      </c>
      <c r="O58" s="377">
        <v>46</v>
      </c>
      <c r="P58" s="122"/>
      <c r="Q58" s="122"/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  <c r="AC58" s="122"/>
      <c r="AD58" s="122"/>
      <c r="AE58" s="122"/>
    </row>
    <row r="59" spans="1:31" s="110" customFormat="1" ht="12" customHeight="1" x14ac:dyDescent="0.2">
      <c r="A59" s="385"/>
      <c r="B59" s="626" t="s">
        <v>138</v>
      </c>
      <c r="C59" s="627"/>
      <c r="D59" s="627"/>
      <c r="E59" s="627"/>
      <c r="F59" s="627"/>
      <c r="G59" s="627"/>
      <c r="H59" s="627"/>
      <c r="I59" s="626" t="s">
        <v>138</v>
      </c>
      <c r="J59" s="627"/>
      <c r="K59" s="627"/>
      <c r="L59" s="627"/>
      <c r="M59" s="627"/>
      <c r="N59" s="627"/>
      <c r="O59" s="387"/>
      <c r="P59" s="122"/>
      <c r="Q59" s="122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  <c r="AC59" s="122"/>
      <c r="AD59" s="122"/>
      <c r="AE59" s="122"/>
    </row>
    <row r="60" spans="1:31" s="110" customFormat="1" ht="9.75" customHeight="1" x14ac:dyDescent="0.2">
      <c r="A60" s="373">
        <v>47</v>
      </c>
      <c r="B60" s="374" t="s">
        <v>114</v>
      </c>
      <c r="C60" s="375">
        <v>571</v>
      </c>
      <c r="D60" s="375">
        <v>20</v>
      </c>
      <c r="E60" s="375">
        <v>623</v>
      </c>
      <c r="F60" s="375">
        <v>21</v>
      </c>
      <c r="G60" s="375">
        <v>9</v>
      </c>
      <c r="H60" s="375">
        <v>2</v>
      </c>
      <c r="I60" s="449" t="s">
        <v>489</v>
      </c>
      <c r="J60" s="449" t="s">
        <v>489</v>
      </c>
      <c r="K60" s="375">
        <v>42</v>
      </c>
      <c r="L60" s="375">
        <v>-3</v>
      </c>
      <c r="M60" s="375">
        <v>178</v>
      </c>
      <c r="N60" s="375">
        <v>0</v>
      </c>
      <c r="O60" s="377">
        <v>47</v>
      </c>
      <c r="P60" s="122"/>
      <c r="Q60" s="122"/>
      <c r="R60" s="122"/>
      <c r="S60" s="122"/>
      <c r="T60" s="122"/>
      <c r="U60" s="122"/>
      <c r="V60" s="122"/>
      <c r="W60" s="122"/>
      <c r="X60" s="122"/>
      <c r="Y60" s="122"/>
      <c r="Z60" s="122"/>
      <c r="AA60" s="122"/>
      <c r="AB60" s="122"/>
      <c r="AC60" s="122"/>
      <c r="AD60" s="122"/>
      <c r="AE60" s="122"/>
    </row>
    <row r="61" spans="1:31" s="110" customFormat="1" ht="9.75" customHeight="1" x14ac:dyDescent="0.2">
      <c r="A61" s="373">
        <v>48</v>
      </c>
      <c r="B61" s="374" t="s">
        <v>170</v>
      </c>
      <c r="C61" s="375">
        <v>2443</v>
      </c>
      <c r="D61" s="375">
        <v>492</v>
      </c>
      <c r="E61" s="375">
        <v>2972</v>
      </c>
      <c r="F61" s="375">
        <v>730</v>
      </c>
      <c r="G61" s="375">
        <v>223</v>
      </c>
      <c r="H61" s="375">
        <v>45</v>
      </c>
      <c r="I61" s="449" t="s">
        <v>489</v>
      </c>
      <c r="J61" s="449" t="s">
        <v>489</v>
      </c>
      <c r="K61" s="375">
        <v>755</v>
      </c>
      <c r="L61" s="375">
        <v>-286</v>
      </c>
      <c r="M61" s="375">
        <v>1171</v>
      </c>
      <c r="N61" s="375">
        <v>13</v>
      </c>
      <c r="O61" s="377">
        <v>48</v>
      </c>
      <c r="P61" s="122"/>
      <c r="Q61" s="122"/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</row>
    <row r="62" spans="1:31" s="110" customFormat="1" ht="9.75" customHeight="1" x14ac:dyDescent="0.2">
      <c r="A62" s="373">
        <v>49</v>
      </c>
      <c r="B62" s="374" t="s">
        <v>169</v>
      </c>
      <c r="C62" s="375">
        <v>2640</v>
      </c>
      <c r="D62" s="375">
        <v>1526</v>
      </c>
      <c r="E62" s="375">
        <v>3717</v>
      </c>
      <c r="F62" s="375">
        <v>1885</v>
      </c>
      <c r="G62" s="375">
        <v>683</v>
      </c>
      <c r="H62" s="375">
        <v>376</v>
      </c>
      <c r="I62" s="375">
        <v>186</v>
      </c>
      <c r="J62" s="375">
        <v>47</v>
      </c>
      <c r="K62" s="375">
        <v>1955</v>
      </c>
      <c r="L62" s="375">
        <v>-782</v>
      </c>
      <c r="M62" s="375">
        <v>1348</v>
      </c>
      <c r="N62" s="375">
        <v>47</v>
      </c>
      <c r="O62" s="377">
        <v>49</v>
      </c>
      <c r="P62" s="122"/>
      <c r="Q62" s="122"/>
      <c r="R62" s="122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</row>
    <row r="63" spans="1:31" s="110" customFormat="1" ht="9.75" customHeight="1" x14ac:dyDescent="0.2">
      <c r="A63" s="373">
        <v>50</v>
      </c>
      <c r="B63" s="374" t="s">
        <v>158</v>
      </c>
      <c r="C63" s="375">
        <v>4911</v>
      </c>
      <c r="D63" s="375">
        <v>2945</v>
      </c>
      <c r="E63" s="375">
        <v>7387</v>
      </c>
      <c r="F63" s="375">
        <v>4652</v>
      </c>
      <c r="G63" s="375">
        <v>2202</v>
      </c>
      <c r="H63" s="375">
        <v>441</v>
      </c>
      <c r="I63" s="375">
        <v>280</v>
      </c>
      <c r="J63" s="375">
        <v>84</v>
      </c>
      <c r="K63" s="375">
        <v>5166</v>
      </c>
      <c r="L63" s="375">
        <v>-2232</v>
      </c>
      <c r="M63" s="375">
        <v>2017</v>
      </c>
      <c r="N63" s="375">
        <v>78</v>
      </c>
      <c r="O63" s="377">
        <v>50</v>
      </c>
      <c r="P63" s="122"/>
      <c r="Q63" s="122"/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</row>
    <row r="64" spans="1:31" s="110" customFormat="1" ht="9.75" customHeight="1" x14ac:dyDescent="0.2">
      <c r="A64" s="373">
        <v>51</v>
      </c>
      <c r="B64" s="374" t="s">
        <v>129</v>
      </c>
      <c r="C64" s="375">
        <v>10451</v>
      </c>
      <c r="D64" s="375">
        <v>11015</v>
      </c>
      <c r="E64" s="375">
        <v>15348</v>
      </c>
      <c r="F64" s="375">
        <v>16553</v>
      </c>
      <c r="G64" s="375">
        <v>4654</v>
      </c>
      <c r="H64" s="375">
        <v>1403</v>
      </c>
      <c r="I64" s="375">
        <v>927</v>
      </c>
      <c r="J64" s="375">
        <v>296</v>
      </c>
      <c r="K64" s="375">
        <v>11355</v>
      </c>
      <c r="L64" s="375">
        <v>-7240</v>
      </c>
      <c r="M64" s="375">
        <v>5174</v>
      </c>
      <c r="N64" s="375">
        <v>298</v>
      </c>
      <c r="O64" s="377">
        <v>51</v>
      </c>
      <c r="P64" s="122"/>
      <c r="Q64" s="122"/>
      <c r="R64" s="122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</row>
    <row r="65" spans="1:31" s="110" customFormat="1" ht="9.75" customHeight="1" x14ac:dyDescent="0.2">
      <c r="A65" s="373">
        <v>52</v>
      </c>
      <c r="B65" s="374" t="s">
        <v>130</v>
      </c>
      <c r="C65" s="375">
        <v>22782</v>
      </c>
      <c r="D65" s="375">
        <v>20739</v>
      </c>
      <c r="E65" s="375">
        <v>21358</v>
      </c>
      <c r="F65" s="375">
        <v>30763</v>
      </c>
      <c r="G65" s="375">
        <v>5667</v>
      </c>
      <c r="H65" s="375">
        <v>1929</v>
      </c>
      <c r="I65" s="375">
        <v>6146</v>
      </c>
      <c r="J65" s="375">
        <v>1750</v>
      </c>
      <c r="K65" s="375">
        <v>15974</v>
      </c>
      <c r="L65" s="375">
        <v>-13709</v>
      </c>
      <c r="M65" s="375">
        <v>5853</v>
      </c>
      <c r="N65" s="375">
        <v>590</v>
      </c>
      <c r="O65" s="377">
        <v>52</v>
      </c>
      <c r="P65" s="122"/>
      <c r="Q65" s="122"/>
      <c r="R65" s="122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</row>
    <row r="66" spans="1:31" s="110" customFormat="1" ht="9.75" customHeight="1" x14ac:dyDescent="0.2">
      <c r="A66" s="373">
        <v>53</v>
      </c>
      <c r="B66" s="374" t="s">
        <v>131</v>
      </c>
      <c r="C66" s="375">
        <v>27555</v>
      </c>
      <c r="D66" s="375">
        <v>37841</v>
      </c>
      <c r="E66" s="375">
        <v>23475</v>
      </c>
      <c r="F66" s="375">
        <v>47574</v>
      </c>
      <c r="G66" s="375">
        <v>4775</v>
      </c>
      <c r="H66" s="375">
        <v>2225</v>
      </c>
      <c r="I66" s="375">
        <v>8118</v>
      </c>
      <c r="J66" s="375">
        <v>4733</v>
      </c>
      <c r="K66" s="375">
        <v>15470</v>
      </c>
      <c r="L66" s="375">
        <v>-16699</v>
      </c>
      <c r="M66" s="375">
        <v>5201</v>
      </c>
      <c r="N66" s="375">
        <v>774</v>
      </c>
      <c r="O66" s="377">
        <v>53</v>
      </c>
      <c r="P66" s="122"/>
      <c r="Q66" s="122"/>
      <c r="R66" s="122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</row>
    <row r="67" spans="1:31" s="110" customFormat="1" ht="9.75" customHeight="1" x14ac:dyDescent="0.2">
      <c r="A67" s="373">
        <v>54</v>
      </c>
      <c r="B67" s="374" t="s">
        <v>159</v>
      </c>
      <c r="C67" s="375">
        <v>27455</v>
      </c>
      <c r="D67" s="375">
        <v>61604</v>
      </c>
      <c r="E67" s="375">
        <v>25072</v>
      </c>
      <c r="F67" s="375">
        <v>69891</v>
      </c>
      <c r="G67" s="375">
        <v>4717</v>
      </c>
      <c r="H67" s="375">
        <v>1897</v>
      </c>
      <c r="I67" s="375">
        <v>7798</v>
      </c>
      <c r="J67" s="375">
        <v>7316</v>
      </c>
      <c r="K67" s="375">
        <v>15979</v>
      </c>
      <c r="L67" s="375">
        <v>-17515</v>
      </c>
      <c r="M67" s="375">
        <v>10377</v>
      </c>
      <c r="N67" s="375">
        <v>1351</v>
      </c>
      <c r="O67" s="377">
        <v>54</v>
      </c>
      <c r="P67" s="122"/>
      <c r="Q67" s="122"/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</row>
    <row r="68" spans="1:31" s="110" customFormat="1" ht="9.75" customHeight="1" x14ac:dyDescent="0.2">
      <c r="A68" s="373">
        <v>55</v>
      </c>
      <c r="B68" s="374" t="s">
        <v>160</v>
      </c>
      <c r="C68" s="375">
        <v>25825</v>
      </c>
      <c r="D68" s="375">
        <v>82184</v>
      </c>
      <c r="E68" s="375">
        <v>24289</v>
      </c>
      <c r="F68" s="375">
        <v>89349</v>
      </c>
      <c r="G68" s="375">
        <v>4678</v>
      </c>
      <c r="H68" s="375">
        <v>1644</v>
      </c>
      <c r="I68" s="375">
        <v>7389</v>
      </c>
      <c r="J68" s="375">
        <v>8599</v>
      </c>
      <c r="K68" s="375">
        <v>15957</v>
      </c>
      <c r="L68" s="375">
        <v>-17423</v>
      </c>
      <c r="M68" s="375">
        <v>16199</v>
      </c>
      <c r="N68" s="375">
        <v>2783</v>
      </c>
      <c r="O68" s="377">
        <v>55</v>
      </c>
      <c r="P68" s="122"/>
      <c r="Q68" s="122"/>
      <c r="R68" s="122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</row>
    <row r="69" spans="1:31" s="110" customFormat="1" ht="9.75" customHeight="1" x14ac:dyDescent="0.2">
      <c r="A69" s="373">
        <v>56</v>
      </c>
      <c r="B69" s="374" t="s">
        <v>161</v>
      </c>
      <c r="C69" s="375">
        <v>23369</v>
      </c>
      <c r="D69" s="375">
        <v>97967</v>
      </c>
      <c r="E69" s="375">
        <v>22206</v>
      </c>
      <c r="F69" s="375">
        <v>103312</v>
      </c>
      <c r="G69" s="375">
        <v>4499</v>
      </c>
      <c r="H69" s="375">
        <v>1489</v>
      </c>
      <c r="I69" s="375">
        <v>6925</v>
      </c>
      <c r="J69" s="375">
        <v>9636</v>
      </c>
      <c r="K69" s="375">
        <v>14981</v>
      </c>
      <c r="L69" s="375">
        <v>-16477</v>
      </c>
      <c r="M69" s="375">
        <v>17370</v>
      </c>
      <c r="N69" s="375">
        <v>3624</v>
      </c>
      <c r="O69" s="377">
        <v>56</v>
      </c>
      <c r="P69" s="122"/>
      <c r="Q69" s="122"/>
      <c r="R69" s="122"/>
      <c r="S69" s="122"/>
      <c r="T69" s="122"/>
      <c r="U69" s="122"/>
      <c r="V69" s="122"/>
      <c r="W69" s="122"/>
      <c r="X69" s="122"/>
      <c r="Y69" s="122"/>
      <c r="Z69" s="122"/>
      <c r="AA69" s="122"/>
      <c r="AB69" s="122"/>
      <c r="AC69" s="122"/>
      <c r="AD69" s="122"/>
      <c r="AE69" s="122"/>
    </row>
    <row r="70" spans="1:31" s="110" customFormat="1" ht="9.75" customHeight="1" x14ac:dyDescent="0.2">
      <c r="A70" s="373">
        <v>57</v>
      </c>
      <c r="B70" s="374" t="s">
        <v>162</v>
      </c>
      <c r="C70" s="375">
        <v>20973</v>
      </c>
      <c r="D70" s="375">
        <v>110114</v>
      </c>
      <c r="E70" s="375">
        <v>20019</v>
      </c>
      <c r="F70" s="375">
        <v>115183</v>
      </c>
      <c r="G70" s="375">
        <v>4330</v>
      </c>
      <c r="H70" s="375">
        <v>1331</v>
      </c>
      <c r="I70" s="375">
        <v>5795</v>
      </c>
      <c r="J70" s="375">
        <v>9847</v>
      </c>
      <c r="K70" s="375">
        <v>14268</v>
      </c>
      <c r="L70" s="375">
        <v>-16263</v>
      </c>
      <c r="M70" s="375">
        <v>17294</v>
      </c>
      <c r="N70" s="375">
        <v>4390</v>
      </c>
      <c r="O70" s="377">
        <v>57</v>
      </c>
      <c r="P70" s="122"/>
      <c r="Q70" s="122"/>
      <c r="R70" s="122"/>
      <c r="S70" s="122"/>
      <c r="T70" s="122"/>
      <c r="U70" s="122"/>
      <c r="V70" s="122"/>
      <c r="W70" s="122"/>
      <c r="X70" s="122"/>
      <c r="Y70" s="122"/>
      <c r="Z70" s="122"/>
      <c r="AA70" s="122"/>
      <c r="AB70" s="122"/>
      <c r="AC70" s="122"/>
      <c r="AD70" s="122"/>
      <c r="AE70" s="122"/>
    </row>
    <row r="71" spans="1:31" s="110" customFormat="1" ht="9.75" customHeight="1" x14ac:dyDescent="0.2">
      <c r="A71" s="373">
        <v>58</v>
      </c>
      <c r="B71" s="374" t="s">
        <v>163</v>
      </c>
      <c r="C71" s="375">
        <v>35235</v>
      </c>
      <c r="D71" s="375">
        <v>243744</v>
      </c>
      <c r="E71" s="375">
        <v>33839</v>
      </c>
      <c r="F71" s="375">
        <v>253054</v>
      </c>
      <c r="G71" s="375">
        <v>7904</v>
      </c>
      <c r="H71" s="375">
        <v>2275</v>
      </c>
      <c r="I71" s="375">
        <v>9235</v>
      </c>
      <c r="J71" s="375">
        <v>20050</v>
      </c>
      <c r="K71" s="375">
        <v>25019</v>
      </c>
      <c r="L71" s="375">
        <v>-31657</v>
      </c>
      <c r="M71" s="375">
        <v>33508</v>
      </c>
      <c r="N71" s="375">
        <v>10687</v>
      </c>
      <c r="O71" s="377">
        <v>58</v>
      </c>
      <c r="P71" s="122"/>
      <c r="Q71" s="122"/>
      <c r="R71" s="122"/>
      <c r="S71" s="122"/>
      <c r="T71" s="122"/>
      <c r="U71" s="122"/>
      <c r="V71" s="122"/>
      <c r="W71" s="122"/>
      <c r="X71" s="122"/>
      <c r="Y71" s="122"/>
      <c r="Z71" s="122"/>
      <c r="AA71" s="122"/>
      <c r="AB71" s="122"/>
      <c r="AC71" s="122"/>
      <c r="AD71" s="122"/>
      <c r="AE71" s="122"/>
    </row>
    <row r="72" spans="1:31" s="110" customFormat="1" ht="9.75" customHeight="1" x14ac:dyDescent="0.2">
      <c r="A72" s="373">
        <v>59</v>
      </c>
      <c r="B72" s="374" t="s">
        <v>166</v>
      </c>
      <c r="C72" s="375">
        <v>25087</v>
      </c>
      <c r="D72" s="375">
        <v>234579</v>
      </c>
      <c r="E72" s="375">
        <v>24066</v>
      </c>
      <c r="F72" s="375">
        <v>238911</v>
      </c>
      <c r="G72" s="375">
        <v>6216</v>
      </c>
      <c r="H72" s="375">
        <v>1902</v>
      </c>
      <c r="I72" s="375">
        <v>6646</v>
      </c>
      <c r="J72" s="375">
        <v>20026</v>
      </c>
      <c r="K72" s="375">
        <v>18102</v>
      </c>
      <c r="L72" s="375">
        <v>-26277</v>
      </c>
      <c r="M72" s="375">
        <v>24757</v>
      </c>
      <c r="N72" s="375">
        <v>10800</v>
      </c>
      <c r="O72" s="377">
        <v>59</v>
      </c>
      <c r="P72" s="122"/>
      <c r="Q72" s="122"/>
      <c r="R72" s="122"/>
      <c r="S72" s="122"/>
      <c r="T72" s="122"/>
      <c r="U72" s="122"/>
      <c r="V72" s="122"/>
      <c r="W72" s="122"/>
      <c r="X72" s="122"/>
      <c r="Y72" s="122"/>
      <c r="Z72" s="122"/>
      <c r="AA72" s="122"/>
      <c r="AB72" s="122"/>
      <c r="AC72" s="122"/>
      <c r="AD72" s="122"/>
      <c r="AE72" s="122"/>
    </row>
    <row r="73" spans="1:31" s="110" customFormat="1" ht="9.75" customHeight="1" x14ac:dyDescent="0.2">
      <c r="A73" s="373">
        <v>60</v>
      </c>
      <c r="B73" s="374" t="s">
        <v>167</v>
      </c>
      <c r="C73" s="375">
        <v>17135</v>
      </c>
      <c r="D73" s="375">
        <v>206774</v>
      </c>
      <c r="E73" s="375">
        <v>16430</v>
      </c>
      <c r="F73" s="375">
        <v>206100</v>
      </c>
      <c r="G73" s="375">
        <v>4639</v>
      </c>
      <c r="H73" s="375">
        <v>2229</v>
      </c>
      <c r="I73" s="375">
        <v>4739</v>
      </c>
      <c r="J73" s="375">
        <v>18972</v>
      </c>
      <c r="K73" s="375">
        <v>12244</v>
      </c>
      <c r="L73" s="375">
        <v>-20541</v>
      </c>
      <c r="M73" s="375">
        <v>17055</v>
      </c>
      <c r="N73" s="375">
        <v>9781</v>
      </c>
      <c r="O73" s="377">
        <v>60</v>
      </c>
      <c r="P73" s="122"/>
      <c r="Q73" s="122"/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2"/>
      <c r="AC73" s="122"/>
      <c r="AD73" s="122"/>
      <c r="AE73" s="122"/>
    </row>
    <row r="74" spans="1:31" s="110" customFormat="1" ht="9.75" customHeight="1" x14ac:dyDescent="0.2">
      <c r="A74" s="373">
        <v>61</v>
      </c>
      <c r="B74" s="374" t="s">
        <v>168</v>
      </c>
      <c r="C74" s="375">
        <v>11314</v>
      </c>
      <c r="D74" s="375">
        <v>168429</v>
      </c>
      <c r="E74" s="375">
        <v>10752</v>
      </c>
      <c r="F74" s="375">
        <v>163406</v>
      </c>
      <c r="G74" s="375">
        <v>3388</v>
      </c>
      <c r="H74" s="375">
        <v>1637</v>
      </c>
      <c r="I74" s="375">
        <v>3414</v>
      </c>
      <c r="J74" s="375">
        <v>18757</v>
      </c>
      <c r="K74" s="375">
        <v>7835</v>
      </c>
      <c r="L74" s="375">
        <v>-15379</v>
      </c>
      <c r="M74" s="375">
        <v>11290</v>
      </c>
      <c r="N74" s="375">
        <v>8161</v>
      </c>
      <c r="O74" s="377">
        <v>61</v>
      </c>
      <c r="P74" s="122"/>
      <c r="Q74" s="122"/>
      <c r="R74" s="122"/>
      <c r="S74" s="122"/>
      <c r="T74" s="122"/>
      <c r="U74" s="122"/>
      <c r="V74" s="122"/>
      <c r="W74" s="122"/>
      <c r="X74" s="122"/>
      <c r="Y74" s="122"/>
      <c r="Z74" s="122"/>
      <c r="AA74" s="122"/>
      <c r="AB74" s="122"/>
      <c r="AC74" s="122"/>
      <c r="AD74" s="122"/>
      <c r="AE74" s="122"/>
    </row>
    <row r="75" spans="1:31" s="110" customFormat="1" ht="9.75" customHeight="1" x14ac:dyDescent="0.2">
      <c r="A75" s="373">
        <v>62</v>
      </c>
      <c r="B75" s="374" t="s">
        <v>164</v>
      </c>
      <c r="C75" s="375">
        <v>7873</v>
      </c>
      <c r="D75" s="375">
        <v>141293</v>
      </c>
      <c r="E75" s="375">
        <v>7419</v>
      </c>
      <c r="F75" s="375">
        <v>134131</v>
      </c>
      <c r="G75" s="375">
        <v>2674</v>
      </c>
      <c r="H75" s="375">
        <v>1365</v>
      </c>
      <c r="I75" s="375">
        <v>2542</v>
      </c>
      <c r="J75" s="375">
        <v>17960</v>
      </c>
      <c r="K75" s="375">
        <v>5295</v>
      </c>
      <c r="L75" s="375">
        <v>-12174</v>
      </c>
      <c r="M75" s="375">
        <v>7862</v>
      </c>
      <c r="N75" s="375">
        <v>6951</v>
      </c>
      <c r="O75" s="377">
        <v>62</v>
      </c>
      <c r="P75" s="122"/>
      <c r="Q75" s="122"/>
      <c r="R75" s="122"/>
      <c r="S75" s="122"/>
      <c r="T75" s="122"/>
      <c r="U75" s="122"/>
      <c r="V75" s="122"/>
      <c r="W75" s="122"/>
      <c r="X75" s="122"/>
      <c r="Y75" s="122"/>
      <c r="Z75" s="122"/>
      <c r="AA75" s="122"/>
      <c r="AB75" s="122"/>
      <c r="AC75" s="122"/>
      <c r="AD75" s="122"/>
      <c r="AE75" s="122"/>
    </row>
    <row r="76" spans="1:31" s="110" customFormat="1" ht="9.75" customHeight="1" x14ac:dyDescent="0.2">
      <c r="A76" s="373">
        <v>63</v>
      </c>
      <c r="B76" s="374" t="s">
        <v>165</v>
      </c>
      <c r="C76" s="375">
        <v>10956</v>
      </c>
      <c r="D76" s="375">
        <v>255180</v>
      </c>
      <c r="E76" s="375">
        <v>10129</v>
      </c>
      <c r="F76" s="375">
        <v>226919</v>
      </c>
      <c r="G76" s="375">
        <v>4157</v>
      </c>
      <c r="H76" s="375">
        <v>3508</v>
      </c>
      <c r="I76" s="375">
        <v>4173</v>
      </c>
      <c r="J76" s="375">
        <v>43547</v>
      </c>
      <c r="K76" s="375">
        <v>6745</v>
      </c>
      <c r="L76" s="375">
        <v>-18818</v>
      </c>
      <c r="M76" s="375">
        <v>10943</v>
      </c>
      <c r="N76" s="375">
        <v>12852</v>
      </c>
      <c r="O76" s="377">
        <v>63</v>
      </c>
      <c r="P76" s="122"/>
      <c r="Q76" s="122"/>
      <c r="R76" s="122"/>
      <c r="S76" s="122"/>
      <c r="T76" s="122"/>
      <c r="U76" s="122"/>
      <c r="V76" s="122"/>
      <c r="W76" s="122"/>
      <c r="X76" s="122"/>
      <c r="Y76" s="122"/>
      <c r="Z76" s="122"/>
      <c r="AA76" s="122"/>
      <c r="AB76" s="122"/>
      <c r="AC76" s="122"/>
      <c r="AD76" s="122"/>
      <c r="AE76" s="122"/>
    </row>
    <row r="77" spans="1:31" s="110" customFormat="1" ht="9.75" customHeight="1" x14ac:dyDescent="0.2">
      <c r="A77" s="373">
        <v>64</v>
      </c>
      <c r="B77" s="374" t="s">
        <v>132</v>
      </c>
      <c r="C77" s="375">
        <v>10420</v>
      </c>
      <c r="D77" s="375">
        <v>447379</v>
      </c>
      <c r="E77" s="375">
        <v>8807</v>
      </c>
      <c r="F77" s="375">
        <v>277467</v>
      </c>
      <c r="G77" s="375">
        <v>5513</v>
      </c>
      <c r="H77" s="375">
        <v>13801</v>
      </c>
      <c r="I77" s="375">
        <v>6581</v>
      </c>
      <c r="J77" s="375">
        <v>170896</v>
      </c>
      <c r="K77" s="375">
        <v>3827</v>
      </c>
      <c r="L77" s="375">
        <v>-14811</v>
      </c>
      <c r="M77" s="375">
        <v>10417</v>
      </c>
      <c r="N77" s="375">
        <v>23366</v>
      </c>
      <c r="O77" s="377">
        <v>64</v>
      </c>
      <c r="P77" s="122"/>
      <c r="Q77" s="122"/>
      <c r="R77" s="122"/>
      <c r="S77" s="122"/>
      <c r="T77" s="122"/>
      <c r="U77" s="122"/>
      <c r="V77" s="122"/>
      <c r="W77" s="122"/>
      <c r="X77" s="122"/>
      <c r="Y77" s="122"/>
      <c r="Z77" s="122"/>
      <c r="AA77" s="122"/>
      <c r="AB77" s="122"/>
      <c r="AC77" s="122"/>
      <c r="AD77" s="122"/>
      <c r="AE77" s="122"/>
    </row>
    <row r="78" spans="1:31" s="110" customFormat="1" ht="9.75" customHeight="1" x14ac:dyDescent="0.2">
      <c r="A78" s="373">
        <v>65</v>
      </c>
      <c r="B78" s="374" t="s">
        <v>133</v>
      </c>
      <c r="C78" s="375">
        <v>2150</v>
      </c>
      <c r="D78" s="375">
        <v>223032</v>
      </c>
      <c r="E78" s="375">
        <v>1512</v>
      </c>
      <c r="F78" s="375">
        <v>69771</v>
      </c>
      <c r="G78" s="375">
        <v>1556</v>
      </c>
      <c r="H78" s="375">
        <v>8897</v>
      </c>
      <c r="I78" s="375">
        <v>1872</v>
      </c>
      <c r="J78" s="375">
        <v>146836</v>
      </c>
      <c r="K78" s="375">
        <v>277</v>
      </c>
      <c r="L78" s="375">
        <v>-2479</v>
      </c>
      <c r="M78" s="375">
        <v>2150</v>
      </c>
      <c r="N78" s="375">
        <v>12005</v>
      </c>
      <c r="O78" s="377">
        <v>65</v>
      </c>
      <c r="P78" s="122"/>
      <c r="Q78" s="122"/>
      <c r="R78" s="122"/>
      <c r="S78" s="122"/>
      <c r="T78" s="122"/>
      <c r="U78" s="122"/>
      <c r="V78" s="122"/>
      <c r="W78" s="122"/>
      <c r="X78" s="122"/>
      <c r="Y78" s="122"/>
      <c r="Z78" s="122"/>
      <c r="AA78" s="122"/>
      <c r="AB78" s="122"/>
      <c r="AC78" s="122"/>
      <c r="AD78" s="122"/>
      <c r="AE78" s="122"/>
    </row>
    <row r="79" spans="1:31" s="110" customFormat="1" ht="9.75" customHeight="1" x14ac:dyDescent="0.2">
      <c r="A79" s="373">
        <v>66</v>
      </c>
      <c r="B79" s="374" t="s">
        <v>134</v>
      </c>
      <c r="C79" s="375">
        <v>401</v>
      </c>
      <c r="D79" s="375">
        <v>91246</v>
      </c>
      <c r="E79" s="375">
        <v>259</v>
      </c>
      <c r="F79" s="375">
        <v>17023</v>
      </c>
      <c r="G79" s="375">
        <v>344</v>
      </c>
      <c r="H79" s="375">
        <v>6198</v>
      </c>
      <c r="I79" s="375">
        <v>378</v>
      </c>
      <c r="J79" s="375">
        <v>68274</v>
      </c>
      <c r="K79" s="375">
        <v>25</v>
      </c>
      <c r="L79" s="375">
        <v>-250</v>
      </c>
      <c r="M79" s="375">
        <v>401</v>
      </c>
      <c r="N79" s="375">
        <v>4970</v>
      </c>
      <c r="O79" s="377">
        <v>66</v>
      </c>
      <c r="P79" s="122"/>
      <c r="Q79" s="122"/>
      <c r="R79" s="122"/>
      <c r="S79" s="122"/>
      <c r="T79" s="122"/>
      <c r="U79" s="122"/>
      <c r="V79" s="122"/>
      <c r="W79" s="122"/>
      <c r="X79" s="122"/>
      <c r="Y79" s="122"/>
      <c r="Z79" s="122"/>
      <c r="AA79" s="122"/>
      <c r="AB79" s="122"/>
      <c r="AC79" s="122"/>
      <c r="AD79" s="122"/>
      <c r="AE79" s="122"/>
    </row>
    <row r="80" spans="1:31" s="110" customFormat="1" ht="9.75" customHeight="1" x14ac:dyDescent="0.2">
      <c r="A80" s="373">
        <v>67</v>
      </c>
      <c r="B80" s="374" t="s">
        <v>135</v>
      </c>
      <c r="C80" s="375">
        <v>95</v>
      </c>
      <c r="D80" s="375">
        <v>71994</v>
      </c>
      <c r="E80" s="375">
        <v>76</v>
      </c>
      <c r="F80" s="375">
        <v>9383</v>
      </c>
      <c r="G80" s="375">
        <v>80</v>
      </c>
      <c r="H80" s="375">
        <v>3912</v>
      </c>
      <c r="I80" s="375">
        <v>89</v>
      </c>
      <c r="J80" s="375">
        <v>58977</v>
      </c>
      <c r="K80" s="375">
        <v>6</v>
      </c>
      <c r="L80" s="375">
        <v>-278</v>
      </c>
      <c r="M80" s="375">
        <v>95</v>
      </c>
      <c r="N80" s="375">
        <v>3950</v>
      </c>
      <c r="O80" s="377">
        <v>67</v>
      </c>
      <c r="P80" s="122"/>
      <c r="Q80" s="122"/>
      <c r="R80" s="122"/>
      <c r="S80" s="122"/>
      <c r="T80" s="122"/>
      <c r="U80" s="122"/>
      <c r="V80" s="122"/>
      <c r="W80" s="122"/>
      <c r="X80" s="122"/>
      <c r="Y80" s="122"/>
      <c r="Z80" s="122"/>
      <c r="AA80" s="122"/>
      <c r="AB80" s="122"/>
      <c r="AC80" s="122"/>
      <c r="AD80" s="122"/>
      <c r="AE80" s="122"/>
    </row>
    <row r="81" spans="1:31" s="175" customFormat="1" ht="9.75" customHeight="1" x14ac:dyDescent="0.2">
      <c r="A81" s="379">
        <v>68</v>
      </c>
      <c r="B81" s="380" t="s">
        <v>95</v>
      </c>
      <c r="C81" s="381">
        <v>289641</v>
      </c>
      <c r="D81" s="381">
        <v>2510098</v>
      </c>
      <c r="E81" s="381">
        <v>279755</v>
      </c>
      <c r="F81" s="381">
        <v>2076080</v>
      </c>
      <c r="G81" s="381">
        <v>72908</v>
      </c>
      <c r="H81" s="381">
        <v>58503</v>
      </c>
      <c r="I81" s="381">
        <v>83273</v>
      </c>
      <c r="J81" s="381">
        <v>626605</v>
      </c>
      <c r="K81" s="381">
        <v>191277</v>
      </c>
      <c r="L81" s="381">
        <v>-251292</v>
      </c>
      <c r="M81" s="381">
        <v>200660</v>
      </c>
      <c r="N81" s="381">
        <v>117473</v>
      </c>
      <c r="O81" s="383">
        <v>68</v>
      </c>
      <c r="P81" s="125"/>
      <c r="Q81" s="125"/>
      <c r="R81" s="125"/>
      <c r="S81" s="125"/>
      <c r="T81" s="125"/>
      <c r="U81" s="125"/>
      <c r="V81" s="125"/>
      <c r="W81" s="125"/>
      <c r="X81" s="125"/>
      <c r="Y81" s="125"/>
      <c r="Z81" s="125"/>
      <c r="AA81" s="125"/>
      <c r="AB81" s="125"/>
      <c r="AC81" s="125"/>
      <c r="AD81" s="125"/>
      <c r="AE81" s="125"/>
    </row>
    <row r="82" spans="1:31" s="110" customFormat="1" ht="9.75" customHeight="1" x14ac:dyDescent="0.2">
      <c r="A82" s="373">
        <v>69</v>
      </c>
      <c r="B82" s="384" t="s">
        <v>136</v>
      </c>
      <c r="C82" s="375">
        <v>12</v>
      </c>
      <c r="D82" s="375">
        <v>43</v>
      </c>
      <c r="E82" s="375">
        <v>150</v>
      </c>
      <c r="F82" s="375">
        <v>422</v>
      </c>
      <c r="G82" s="375">
        <v>156</v>
      </c>
      <c r="H82" s="375">
        <v>125</v>
      </c>
      <c r="I82" s="375">
        <v>6</v>
      </c>
      <c r="J82" s="375">
        <v>17</v>
      </c>
      <c r="K82" s="375">
        <v>256</v>
      </c>
      <c r="L82" s="375">
        <v>-522</v>
      </c>
      <c r="M82" s="375">
        <v>12</v>
      </c>
      <c r="N82" s="375">
        <v>2</v>
      </c>
      <c r="O82" s="377">
        <v>69</v>
      </c>
      <c r="P82" s="122"/>
      <c r="Q82" s="122"/>
      <c r="R82" s="122"/>
      <c r="S82" s="122"/>
      <c r="T82" s="122"/>
      <c r="U82" s="122"/>
      <c r="V82" s="122"/>
      <c r="W82" s="122"/>
      <c r="X82" s="122"/>
      <c r="Y82" s="122"/>
      <c r="Z82" s="122"/>
      <c r="AA82" s="122"/>
      <c r="AB82" s="122"/>
      <c r="AC82" s="122"/>
      <c r="AD82" s="122"/>
      <c r="AE82" s="122"/>
    </row>
    <row r="83" spans="1:31" ht="13.5" customHeight="1" x14ac:dyDescent="0.2">
      <c r="A83" s="150" t="s">
        <v>25</v>
      </c>
    </row>
    <row r="84" spans="1:31" ht="11.25" customHeight="1" x14ac:dyDescent="0.2">
      <c r="A84" s="77" t="s">
        <v>181</v>
      </c>
      <c r="B84" s="77"/>
      <c r="C84" s="77"/>
      <c r="E84" s="77"/>
      <c r="F84" s="209"/>
      <c r="G84" s="77"/>
      <c r="H84" s="77"/>
      <c r="I84" s="77"/>
    </row>
    <row r="85" spans="1:31" ht="11.25" customHeight="1" x14ac:dyDescent="0.2"/>
    <row r="86" spans="1:31" ht="11.25" customHeight="1" x14ac:dyDescent="0.2"/>
    <row r="87" spans="1:31" ht="11.25" customHeight="1" x14ac:dyDescent="0.2"/>
    <row r="88" spans="1:31" ht="11.25" customHeight="1" x14ac:dyDescent="0.2"/>
    <row r="89" spans="1:31" ht="11.25" customHeight="1" x14ac:dyDescent="0.2"/>
  </sheetData>
  <mergeCells count="22"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  <mergeCell ref="B59:H59"/>
    <mergeCell ref="I59:N59"/>
    <mergeCell ref="O5:O10"/>
    <mergeCell ref="E7:F9"/>
    <mergeCell ref="G7:H9"/>
    <mergeCell ref="B11:H11"/>
    <mergeCell ref="I11:N11"/>
    <mergeCell ref="B35:H35"/>
    <mergeCell ref="I35:N35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G84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7" width="3.7109375" style="51" customWidth="1"/>
    <col min="18" max="18" width="3.7109375" style="459" customWidth="1"/>
    <col min="19" max="19" width="23.5703125" style="457" customWidth="1"/>
    <col min="20" max="20" width="10.5703125" style="457" customWidth="1"/>
    <col min="21" max="21" width="11.7109375" style="457" customWidth="1"/>
    <col min="22" max="22" width="10.5703125" style="457" customWidth="1"/>
    <col min="23" max="23" width="11.7109375" style="457" customWidth="1"/>
    <col min="24" max="24" width="10.5703125" style="457" customWidth="1"/>
    <col min="25" max="25" width="11.7109375" style="457" customWidth="1"/>
    <col min="26" max="28" width="22.5703125" style="457" customWidth="1"/>
    <col min="29" max="29" width="22.7109375" style="457" customWidth="1"/>
    <col min="30" max="30" width="3.7109375" style="457" customWidth="1"/>
    <col min="31" max="16384" width="11.42578125" style="51"/>
  </cols>
  <sheetData>
    <row r="1" spans="1:30" ht="11.25" customHeight="1" x14ac:dyDescent="0.2">
      <c r="A1" s="648"/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</row>
    <row r="2" spans="1:30" s="108" customFormat="1" ht="12.75" customHeight="1" x14ac:dyDescent="0.2">
      <c r="A2" s="600" t="s">
        <v>492</v>
      </c>
      <c r="B2" s="601"/>
      <c r="C2" s="601"/>
      <c r="D2" s="601"/>
      <c r="E2" s="601"/>
      <c r="F2" s="601"/>
      <c r="G2" s="601"/>
      <c r="H2" s="601"/>
      <c r="I2" s="602" t="s">
        <v>477</v>
      </c>
      <c r="J2" s="603"/>
      <c r="K2" s="603"/>
      <c r="L2" s="603"/>
      <c r="M2" s="603"/>
      <c r="N2" s="603"/>
      <c r="O2" s="603"/>
      <c r="P2" s="603"/>
      <c r="Q2" s="603"/>
      <c r="R2" s="600" t="s">
        <v>492</v>
      </c>
      <c r="S2" s="601"/>
      <c r="T2" s="601"/>
      <c r="U2" s="601"/>
      <c r="V2" s="601"/>
      <c r="W2" s="601"/>
      <c r="X2" s="601"/>
      <c r="Y2" s="601"/>
      <c r="Z2" s="602" t="s">
        <v>477</v>
      </c>
      <c r="AA2" s="603"/>
      <c r="AB2" s="603"/>
      <c r="AC2" s="603"/>
      <c r="AD2" s="603"/>
    </row>
    <row r="3" spans="1:30" ht="12.75" x14ac:dyDescent="0.2">
      <c r="A3" s="649" t="s">
        <v>480</v>
      </c>
      <c r="B3" s="477"/>
      <c r="C3" s="477"/>
      <c r="D3" s="477"/>
      <c r="E3" s="477"/>
      <c r="F3" s="477"/>
      <c r="G3" s="477"/>
      <c r="H3" s="477"/>
      <c r="I3" s="711" t="s">
        <v>479</v>
      </c>
      <c r="J3" s="477"/>
      <c r="K3" s="477"/>
      <c r="L3" s="477"/>
      <c r="M3" s="477"/>
      <c r="N3" s="477"/>
      <c r="O3" s="477"/>
      <c r="P3" s="477"/>
      <c r="Q3" s="477"/>
      <c r="R3" s="706" t="s">
        <v>478</v>
      </c>
      <c r="S3" s="477"/>
      <c r="T3" s="477"/>
      <c r="U3" s="477"/>
      <c r="V3" s="477"/>
      <c r="W3" s="477"/>
      <c r="X3" s="477"/>
      <c r="Y3" s="477"/>
      <c r="Z3" s="707" t="s">
        <v>479</v>
      </c>
      <c r="AA3" s="477"/>
      <c r="AB3" s="477"/>
      <c r="AC3" s="477"/>
      <c r="AD3" s="477"/>
    </row>
    <row r="4" spans="1:30" ht="3.75" customHeight="1" x14ac:dyDescent="0.2">
      <c r="A4" s="660"/>
      <c r="B4" s="660"/>
      <c r="C4" s="660"/>
      <c r="D4" s="660"/>
      <c r="E4" s="660"/>
      <c r="F4" s="660"/>
      <c r="G4" s="660"/>
      <c r="H4" s="660"/>
      <c r="I4" s="660"/>
      <c r="J4" s="660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660"/>
      <c r="V4" s="660"/>
      <c r="W4" s="660"/>
      <c r="X4" s="660"/>
      <c r="Y4" s="660"/>
      <c r="Z4" s="660"/>
      <c r="AA4" s="660"/>
      <c r="AB4" s="660"/>
      <c r="AC4" s="660"/>
      <c r="AD4" s="660"/>
    </row>
    <row r="5" spans="1:30" ht="9.75" customHeight="1" x14ac:dyDescent="0.2">
      <c r="A5" s="646" t="s">
        <v>196</v>
      </c>
      <c r="B5" s="661" t="s">
        <v>225</v>
      </c>
      <c r="C5" s="719" t="s">
        <v>226</v>
      </c>
      <c r="D5" s="720"/>
      <c r="E5" s="727" t="s">
        <v>453</v>
      </c>
      <c r="F5" s="701"/>
      <c r="G5" s="701"/>
      <c r="H5" s="701"/>
      <c r="I5" s="708" t="s">
        <v>454</v>
      </c>
      <c r="J5" s="709"/>
      <c r="K5" s="709"/>
      <c r="L5" s="709"/>
      <c r="M5" s="709"/>
      <c r="N5" s="709"/>
      <c r="O5" s="709"/>
      <c r="P5" s="710"/>
      <c r="Q5" s="645" t="s">
        <v>196</v>
      </c>
      <c r="R5" s="646" t="s">
        <v>196</v>
      </c>
      <c r="S5" s="697" t="s">
        <v>231</v>
      </c>
      <c r="T5" s="700" t="s">
        <v>452</v>
      </c>
      <c r="U5" s="701"/>
      <c r="V5" s="701"/>
      <c r="W5" s="701"/>
      <c r="X5" s="701"/>
      <c r="Y5" s="701"/>
      <c r="Z5" s="702" t="s">
        <v>451</v>
      </c>
      <c r="AA5" s="703"/>
      <c r="AB5" s="645" t="s">
        <v>234</v>
      </c>
      <c r="AC5" s="704"/>
      <c r="AD5" s="645" t="s">
        <v>196</v>
      </c>
    </row>
    <row r="6" spans="1:30" ht="9.75" customHeight="1" x14ac:dyDescent="0.2">
      <c r="A6" s="647"/>
      <c r="B6" s="661"/>
      <c r="C6" s="721"/>
      <c r="D6" s="722"/>
      <c r="E6" s="473" t="s">
        <v>175</v>
      </c>
      <c r="F6" s="469"/>
      <c r="G6" s="712" t="s">
        <v>177</v>
      </c>
      <c r="H6" s="713"/>
      <c r="I6" s="713"/>
      <c r="J6" s="713"/>
      <c r="K6" s="713"/>
      <c r="L6" s="713"/>
      <c r="M6" s="713"/>
      <c r="N6" s="713"/>
      <c r="O6" s="713"/>
      <c r="P6" s="714"/>
      <c r="Q6" s="641"/>
      <c r="R6" s="647"/>
      <c r="S6" s="698"/>
      <c r="T6" s="684" t="s">
        <v>178</v>
      </c>
      <c r="U6" s="685"/>
      <c r="V6" s="685"/>
      <c r="W6" s="685"/>
      <c r="X6" s="685"/>
      <c r="Y6" s="685"/>
      <c r="Z6" s="685"/>
      <c r="AA6" s="685"/>
      <c r="AB6" s="705"/>
      <c r="AC6" s="689"/>
      <c r="AD6" s="641"/>
    </row>
    <row r="7" spans="1:30" ht="9.75" customHeight="1" x14ac:dyDescent="0.2">
      <c r="A7" s="647"/>
      <c r="B7" s="661"/>
      <c r="C7" s="721"/>
      <c r="D7" s="722"/>
      <c r="E7" s="715"/>
      <c r="F7" s="716"/>
      <c r="G7" s="641" t="s">
        <v>227</v>
      </c>
      <c r="H7" s="725"/>
      <c r="I7" s="726" t="s">
        <v>176</v>
      </c>
      <c r="J7" s="689"/>
      <c r="K7" s="641" t="s">
        <v>228</v>
      </c>
      <c r="L7" s="689"/>
      <c r="M7" s="641" t="s">
        <v>230</v>
      </c>
      <c r="N7" s="689"/>
      <c r="O7" s="641" t="s">
        <v>229</v>
      </c>
      <c r="P7" s="689"/>
      <c r="Q7" s="641"/>
      <c r="R7" s="647"/>
      <c r="S7" s="698"/>
      <c r="T7" s="686" t="s">
        <v>232</v>
      </c>
      <c r="U7" s="687"/>
      <c r="V7" s="471" t="s">
        <v>486</v>
      </c>
      <c r="W7" s="687"/>
      <c r="X7" s="471" t="s">
        <v>487</v>
      </c>
      <c r="Y7" s="693"/>
      <c r="Z7" s="640" t="s">
        <v>233</v>
      </c>
      <c r="AA7" s="687"/>
      <c r="AB7" s="705"/>
      <c r="AC7" s="689"/>
      <c r="AD7" s="641"/>
    </row>
    <row r="8" spans="1:30" ht="9.75" customHeight="1" x14ac:dyDescent="0.2">
      <c r="A8" s="647"/>
      <c r="B8" s="661"/>
      <c r="C8" s="721"/>
      <c r="D8" s="722"/>
      <c r="E8" s="715"/>
      <c r="F8" s="716"/>
      <c r="G8" s="641"/>
      <c r="H8" s="725"/>
      <c r="I8" s="726"/>
      <c r="J8" s="689"/>
      <c r="K8" s="641"/>
      <c r="L8" s="689"/>
      <c r="M8" s="641"/>
      <c r="N8" s="689"/>
      <c r="O8" s="641"/>
      <c r="P8" s="689"/>
      <c r="Q8" s="641"/>
      <c r="R8" s="647"/>
      <c r="S8" s="698"/>
      <c r="T8" s="688"/>
      <c r="U8" s="689"/>
      <c r="V8" s="641"/>
      <c r="W8" s="689"/>
      <c r="X8" s="641"/>
      <c r="Y8" s="694"/>
      <c r="Z8" s="642"/>
      <c r="AA8" s="689"/>
      <c r="AB8" s="705"/>
      <c r="AC8" s="689"/>
      <c r="AD8" s="641"/>
    </row>
    <row r="9" spans="1:30" ht="9.75" customHeight="1" x14ac:dyDescent="0.2">
      <c r="A9" s="647"/>
      <c r="B9" s="661"/>
      <c r="C9" s="723"/>
      <c r="D9" s="724"/>
      <c r="E9" s="717"/>
      <c r="F9" s="718"/>
      <c r="G9" s="692"/>
      <c r="H9" s="695"/>
      <c r="I9" s="695"/>
      <c r="J9" s="691"/>
      <c r="K9" s="692"/>
      <c r="L9" s="691"/>
      <c r="M9" s="692"/>
      <c r="N9" s="691"/>
      <c r="O9" s="692"/>
      <c r="P9" s="691"/>
      <c r="Q9" s="641"/>
      <c r="R9" s="647"/>
      <c r="S9" s="698"/>
      <c r="T9" s="690"/>
      <c r="U9" s="691"/>
      <c r="V9" s="692"/>
      <c r="W9" s="691"/>
      <c r="X9" s="692"/>
      <c r="Y9" s="695"/>
      <c r="Z9" s="695"/>
      <c r="AA9" s="691"/>
      <c r="AB9" s="692"/>
      <c r="AC9" s="691"/>
      <c r="AD9" s="641"/>
    </row>
    <row r="10" spans="1:30" ht="9.75" customHeight="1" x14ac:dyDescent="0.2">
      <c r="A10" s="696"/>
      <c r="B10" s="661"/>
      <c r="C10" s="102" t="s">
        <v>212</v>
      </c>
      <c r="D10" s="170" t="s">
        <v>422</v>
      </c>
      <c r="E10" s="170" t="s">
        <v>212</v>
      </c>
      <c r="F10" s="170" t="s">
        <v>422</v>
      </c>
      <c r="G10" s="170" t="s">
        <v>212</v>
      </c>
      <c r="H10" s="219" t="s">
        <v>422</v>
      </c>
      <c r="I10" s="126" t="s">
        <v>212</v>
      </c>
      <c r="J10" s="170" t="s">
        <v>422</v>
      </c>
      <c r="K10" s="170" t="s">
        <v>212</v>
      </c>
      <c r="L10" s="170" t="s">
        <v>422</v>
      </c>
      <c r="M10" s="170" t="s">
        <v>212</v>
      </c>
      <c r="N10" s="170" t="s">
        <v>422</v>
      </c>
      <c r="O10" s="170" t="s">
        <v>212</v>
      </c>
      <c r="P10" s="170" t="s">
        <v>422</v>
      </c>
      <c r="Q10" s="658"/>
      <c r="R10" s="696"/>
      <c r="S10" s="699"/>
      <c r="T10" s="102" t="s">
        <v>212</v>
      </c>
      <c r="U10" s="170" t="s">
        <v>422</v>
      </c>
      <c r="V10" s="170" t="s">
        <v>212</v>
      </c>
      <c r="W10" s="170" t="s">
        <v>422</v>
      </c>
      <c r="X10" s="170" t="s">
        <v>212</v>
      </c>
      <c r="Y10" s="458" t="s">
        <v>422</v>
      </c>
      <c r="Z10" s="126" t="s">
        <v>212</v>
      </c>
      <c r="AA10" s="170" t="s">
        <v>422</v>
      </c>
      <c r="AB10" s="170" t="s">
        <v>212</v>
      </c>
      <c r="AC10" s="170" t="s">
        <v>422</v>
      </c>
      <c r="AD10" s="658"/>
    </row>
    <row r="11" spans="1:30" ht="12" customHeight="1" x14ac:dyDescent="0.2">
      <c r="A11" s="386"/>
      <c r="B11" s="626" t="s">
        <v>128</v>
      </c>
      <c r="C11" s="626"/>
      <c r="D11" s="626"/>
      <c r="E11" s="626"/>
      <c r="F11" s="626"/>
      <c r="G11" s="626"/>
      <c r="H11" s="626"/>
      <c r="I11" s="680" t="s">
        <v>128</v>
      </c>
      <c r="J11" s="680"/>
      <c r="K11" s="680"/>
      <c r="L11" s="680"/>
      <c r="M11" s="680"/>
      <c r="N11" s="680"/>
      <c r="O11" s="681"/>
      <c r="P11" s="681"/>
      <c r="Q11" s="386"/>
      <c r="R11" s="386"/>
      <c r="S11" s="626" t="s">
        <v>128</v>
      </c>
      <c r="T11" s="626"/>
      <c r="U11" s="626"/>
      <c r="V11" s="626"/>
      <c r="W11" s="626"/>
      <c r="X11" s="626"/>
      <c r="Y11" s="626"/>
      <c r="Z11" s="679" t="s">
        <v>128</v>
      </c>
      <c r="AA11" s="680"/>
      <c r="AB11" s="681"/>
      <c r="AC11" s="681"/>
      <c r="AD11" s="386"/>
    </row>
    <row r="12" spans="1:30" ht="9.75" customHeight="1" x14ac:dyDescent="0.2">
      <c r="A12" s="373">
        <v>1</v>
      </c>
      <c r="B12" s="374" t="s">
        <v>114</v>
      </c>
      <c r="C12" s="375">
        <v>3610</v>
      </c>
      <c r="D12" s="375">
        <v>1890</v>
      </c>
      <c r="E12" s="375">
        <v>3610</v>
      </c>
      <c r="F12" s="375">
        <v>336</v>
      </c>
      <c r="G12" s="375" t="s">
        <v>55</v>
      </c>
      <c r="H12" s="375" t="s">
        <v>55</v>
      </c>
      <c r="I12" s="375" t="s">
        <v>55</v>
      </c>
      <c r="J12" s="375" t="s">
        <v>55</v>
      </c>
      <c r="K12" s="375">
        <v>21</v>
      </c>
      <c r="L12" s="375">
        <v>2</v>
      </c>
      <c r="M12" s="375">
        <v>92</v>
      </c>
      <c r="N12" s="388">
        <v>128</v>
      </c>
      <c r="O12" s="388">
        <v>120</v>
      </c>
      <c r="P12" s="389">
        <v>73</v>
      </c>
      <c r="Q12" s="377">
        <v>1</v>
      </c>
      <c r="R12" s="373">
        <v>1</v>
      </c>
      <c r="S12" s="374" t="s">
        <v>114</v>
      </c>
      <c r="T12" s="375">
        <v>14</v>
      </c>
      <c r="U12" s="375">
        <v>4</v>
      </c>
      <c r="V12" s="375">
        <v>8</v>
      </c>
      <c r="W12" s="375">
        <v>1</v>
      </c>
      <c r="X12" s="375" t="s">
        <v>55</v>
      </c>
      <c r="Y12" s="375" t="s">
        <v>55</v>
      </c>
      <c r="Z12" s="375">
        <v>3377</v>
      </c>
      <c r="AA12" s="375">
        <v>129</v>
      </c>
      <c r="AB12" s="388">
        <v>1807</v>
      </c>
      <c r="AC12" s="389">
        <v>1553</v>
      </c>
      <c r="AD12" s="387">
        <v>1</v>
      </c>
    </row>
    <row r="13" spans="1:30" ht="9.75" customHeight="1" x14ac:dyDescent="0.2">
      <c r="A13" s="373">
        <v>2</v>
      </c>
      <c r="B13" s="374" t="s">
        <v>170</v>
      </c>
      <c r="C13" s="375">
        <v>89255</v>
      </c>
      <c r="D13" s="375">
        <v>58153</v>
      </c>
      <c r="E13" s="375">
        <v>89255</v>
      </c>
      <c r="F13" s="375">
        <v>4908</v>
      </c>
      <c r="G13" s="434">
        <v>4</v>
      </c>
      <c r="H13" s="434">
        <v>19</v>
      </c>
      <c r="I13" s="449" t="s">
        <v>489</v>
      </c>
      <c r="J13" s="449" t="s">
        <v>489</v>
      </c>
      <c r="K13" s="375">
        <v>691</v>
      </c>
      <c r="L13" s="375">
        <v>71</v>
      </c>
      <c r="M13" s="375">
        <v>630</v>
      </c>
      <c r="N13" s="388">
        <v>996</v>
      </c>
      <c r="O13" s="388">
        <v>902</v>
      </c>
      <c r="P13" s="389">
        <v>512</v>
      </c>
      <c r="Q13" s="377">
        <v>2</v>
      </c>
      <c r="R13" s="373">
        <v>2</v>
      </c>
      <c r="S13" s="374" t="s">
        <v>170</v>
      </c>
      <c r="T13" s="375">
        <v>85</v>
      </c>
      <c r="U13" s="375">
        <v>27</v>
      </c>
      <c r="V13" s="375">
        <v>748</v>
      </c>
      <c r="W13" s="375">
        <v>105</v>
      </c>
      <c r="X13" s="449" t="s">
        <v>489</v>
      </c>
      <c r="Y13" s="449" t="s">
        <v>489</v>
      </c>
      <c r="Z13" s="375">
        <v>86663</v>
      </c>
      <c r="AA13" s="375">
        <v>3170</v>
      </c>
      <c r="AB13" s="388">
        <v>76308</v>
      </c>
      <c r="AC13" s="389">
        <v>53245</v>
      </c>
      <c r="AD13" s="387">
        <v>2</v>
      </c>
    </row>
    <row r="14" spans="1:30" ht="9.75" customHeight="1" x14ac:dyDescent="0.2">
      <c r="A14" s="373">
        <v>3</v>
      </c>
      <c r="B14" s="374" t="s">
        <v>169</v>
      </c>
      <c r="C14" s="375">
        <v>66498</v>
      </c>
      <c r="D14" s="375">
        <v>115484</v>
      </c>
      <c r="E14" s="375">
        <v>66498</v>
      </c>
      <c r="F14" s="375">
        <v>4558</v>
      </c>
      <c r="G14" s="434">
        <v>9</v>
      </c>
      <c r="H14" s="434">
        <v>27</v>
      </c>
      <c r="I14" s="375">
        <v>8</v>
      </c>
      <c r="J14" s="375">
        <v>27</v>
      </c>
      <c r="K14" s="375">
        <v>1856</v>
      </c>
      <c r="L14" s="375">
        <v>213</v>
      </c>
      <c r="M14" s="375">
        <v>448</v>
      </c>
      <c r="N14" s="388">
        <v>560</v>
      </c>
      <c r="O14" s="388">
        <v>1374</v>
      </c>
      <c r="P14" s="389">
        <v>854</v>
      </c>
      <c r="Q14" s="377">
        <v>3</v>
      </c>
      <c r="R14" s="373">
        <v>3</v>
      </c>
      <c r="S14" s="374" t="s">
        <v>169</v>
      </c>
      <c r="T14" s="375">
        <v>157</v>
      </c>
      <c r="U14" s="375">
        <v>46</v>
      </c>
      <c r="V14" s="375">
        <v>2401</v>
      </c>
      <c r="W14" s="375">
        <v>465</v>
      </c>
      <c r="X14" s="449" t="s">
        <v>489</v>
      </c>
      <c r="Y14" s="449" t="s">
        <v>489</v>
      </c>
      <c r="Z14" s="375">
        <v>61321</v>
      </c>
      <c r="AA14" s="375">
        <v>2365</v>
      </c>
      <c r="AB14" s="388">
        <v>64878</v>
      </c>
      <c r="AC14" s="389">
        <v>110926</v>
      </c>
      <c r="AD14" s="387">
        <v>3</v>
      </c>
    </row>
    <row r="15" spans="1:30" ht="9.75" customHeight="1" x14ac:dyDescent="0.2">
      <c r="A15" s="373">
        <v>4</v>
      </c>
      <c r="B15" s="374" t="s">
        <v>158</v>
      </c>
      <c r="C15" s="375">
        <v>111238</v>
      </c>
      <c r="D15" s="375">
        <v>264257</v>
      </c>
      <c r="E15" s="375">
        <v>111237</v>
      </c>
      <c r="F15" s="375">
        <v>9477</v>
      </c>
      <c r="G15" s="375">
        <v>37</v>
      </c>
      <c r="H15" s="375">
        <v>106</v>
      </c>
      <c r="I15" s="375">
        <v>20</v>
      </c>
      <c r="J15" s="375">
        <v>56</v>
      </c>
      <c r="K15" s="375">
        <v>7547</v>
      </c>
      <c r="L15" s="375">
        <v>604</v>
      </c>
      <c r="M15" s="375">
        <v>523</v>
      </c>
      <c r="N15" s="388">
        <v>625</v>
      </c>
      <c r="O15" s="388">
        <v>3063</v>
      </c>
      <c r="P15" s="389">
        <v>2027</v>
      </c>
      <c r="Q15" s="377">
        <v>4</v>
      </c>
      <c r="R15" s="373">
        <v>4</v>
      </c>
      <c r="S15" s="374" t="s">
        <v>158</v>
      </c>
      <c r="T15" s="375">
        <v>306</v>
      </c>
      <c r="U15" s="375">
        <v>95</v>
      </c>
      <c r="V15" s="375">
        <v>11531</v>
      </c>
      <c r="W15" s="375">
        <v>2266</v>
      </c>
      <c r="X15" s="375">
        <v>11</v>
      </c>
      <c r="Y15" s="375">
        <v>3</v>
      </c>
      <c r="Z15" s="375">
        <v>92613</v>
      </c>
      <c r="AA15" s="375">
        <v>3695</v>
      </c>
      <c r="AB15" s="388">
        <v>110426</v>
      </c>
      <c r="AC15" s="389">
        <v>254780</v>
      </c>
      <c r="AD15" s="387">
        <v>4</v>
      </c>
    </row>
    <row r="16" spans="1:30" s="108" customFormat="1" ht="9.75" customHeight="1" x14ac:dyDescent="0.2">
      <c r="A16" s="373">
        <v>5</v>
      </c>
      <c r="B16" s="374" t="s">
        <v>129</v>
      </c>
      <c r="C16" s="375">
        <v>129750</v>
      </c>
      <c r="D16" s="375">
        <v>349456</v>
      </c>
      <c r="E16" s="375">
        <v>129749</v>
      </c>
      <c r="F16" s="375">
        <v>12900</v>
      </c>
      <c r="G16" s="375">
        <v>31</v>
      </c>
      <c r="H16" s="375">
        <v>124</v>
      </c>
      <c r="I16" s="375">
        <v>28</v>
      </c>
      <c r="J16" s="375">
        <v>94</v>
      </c>
      <c r="K16" s="375">
        <v>13821</v>
      </c>
      <c r="L16" s="375">
        <v>1646</v>
      </c>
      <c r="M16" s="375">
        <v>399</v>
      </c>
      <c r="N16" s="388">
        <v>430</v>
      </c>
      <c r="O16" s="388">
        <v>5431</v>
      </c>
      <c r="P16" s="389">
        <v>3708</v>
      </c>
      <c r="Q16" s="377">
        <v>5</v>
      </c>
      <c r="R16" s="373">
        <v>5</v>
      </c>
      <c r="S16" s="374" t="s">
        <v>129</v>
      </c>
      <c r="T16" s="375">
        <v>531</v>
      </c>
      <c r="U16" s="375">
        <v>156</v>
      </c>
      <c r="V16" s="375">
        <v>10698</v>
      </c>
      <c r="W16" s="375">
        <v>2319</v>
      </c>
      <c r="X16" s="375">
        <v>7</v>
      </c>
      <c r="Y16" s="375">
        <v>9</v>
      </c>
      <c r="Z16" s="375">
        <v>104915</v>
      </c>
      <c r="AA16" s="375">
        <v>4414</v>
      </c>
      <c r="AB16" s="388">
        <v>129326</v>
      </c>
      <c r="AC16" s="389">
        <v>336557</v>
      </c>
      <c r="AD16" s="387">
        <v>5</v>
      </c>
    </row>
    <row r="17" spans="1:33" s="108" customFormat="1" ht="9.75" customHeight="1" x14ac:dyDescent="0.2">
      <c r="A17" s="373">
        <v>6</v>
      </c>
      <c r="B17" s="374" t="s">
        <v>130</v>
      </c>
      <c r="C17" s="375">
        <v>114022</v>
      </c>
      <c r="D17" s="375">
        <v>368088</v>
      </c>
      <c r="E17" s="375">
        <v>114021</v>
      </c>
      <c r="F17" s="375">
        <v>14530</v>
      </c>
      <c r="G17" s="375">
        <v>41</v>
      </c>
      <c r="H17" s="375">
        <v>126</v>
      </c>
      <c r="I17" s="375">
        <v>46</v>
      </c>
      <c r="J17" s="375">
        <v>161</v>
      </c>
      <c r="K17" s="375">
        <v>15211</v>
      </c>
      <c r="L17" s="375">
        <v>2654</v>
      </c>
      <c r="M17" s="375">
        <v>397</v>
      </c>
      <c r="N17" s="388">
        <v>432</v>
      </c>
      <c r="O17" s="388">
        <v>6452</v>
      </c>
      <c r="P17" s="389">
        <v>4575</v>
      </c>
      <c r="Q17" s="377">
        <v>6</v>
      </c>
      <c r="R17" s="373">
        <v>6</v>
      </c>
      <c r="S17" s="374" t="s">
        <v>130</v>
      </c>
      <c r="T17" s="375">
        <v>682</v>
      </c>
      <c r="U17" s="375">
        <v>211</v>
      </c>
      <c r="V17" s="375">
        <v>10937</v>
      </c>
      <c r="W17" s="375">
        <v>2506</v>
      </c>
      <c r="X17" s="375">
        <v>12</v>
      </c>
      <c r="Y17" s="375">
        <v>8</v>
      </c>
      <c r="Z17" s="375">
        <v>87603</v>
      </c>
      <c r="AA17" s="375">
        <v>3858</v>
      </c>
      <c r="AB17" s="388">
        <v>113752</v>
      </c>
      <c r="AC17" s="389">
        <v>353558</v>
      </c>
      <c r="AD17" s="387">
        <v>6</v>
      </c>
      <c r="AE17" s="123"/>
      <c r="AF17" s="123"/>
      <c r="AG17" s="123"/>
    </row>
    <row r="18" spans="1:33" s="108" customFormat="1" ht="9.75" customHeight="1" x14ac:dyDescent="0.2">
      <c r="A18" s="373">
        <v>7</v>
      </c>
      <c r="B18" s="374" t="s">
        <v>131</v>
      </c>
      <c r="C18" s="375">
        <v>88477</v>
      </c>
      <c r="D18" s="375">
        <v>337064</v>
      </c>
      <c r="E18" s="375">
        <v>88475</v>
      </c>
      <c r="F18" s="375">
        <v>14765</v>
      </c>
      <c r="G18" s="375">
        <v>63</v>
      </c>
      <c r="H18" s="375">
        <v>274</v>
      </c>
      <c r="I18" s="375">
        <v>44</v>
      </c>
      <c r="J18" s="375">
        <v>173</v>
      </c>
      <c r="K18" s="375">
        <v>14749</v>
      </c>
      <c r="L18" s="375">
        <v>3380</v>
      </c>
      <c r="M18" s="375">
        <v>327</v>
      </c>
      <c r="N18" s="388">
        <v>326</v>
      </c>
      <c r="O18" s="388">
        <v>6842</v>
      </c>
      <c r="P18" s="389">
        <v>5026</v>
      </c>
      <c r="Q18" s="377">
        <v>7</v>
      </c>
      <c r="R18" s="373">
        <v>7</v>
      </c>
      <c r="S18" s="374" t="s">
        <v>131</v>
      </c>
      <c r="T18" s="375">
        <v>786</v>
      </c>
      <c r="U18" s="375">
        <v>271</v>
      </c>
      <c r="V18" s="375">
        <v>9947</v>
      </c>
      <c r="W18" s="375">
        <v>2443</v>
      </c>
      <c r="X18" s="375">
        <v>8</v>
      </c>
      <c r="Y18" s="375">
        <v>9</v>
      </c>
      <c r="Z18" s="375">
        <v>63701</v>
      </c>
      <c r="AA18" s="375">
        <v>2864</v>
      </c>
      <c r="AB18" s="388">
        <v>88353</v>
      </c>
      <c r="AC18" s="389">
        <v>322299</v>
      </c>
      <c r="AD18" s="387">
        <v>7</v>
      </c>
      <c r="AE18" s="123"/>
      <c r="AF18" s="123"/>
      <c r="AG18" s="123"/>
    </row>
    <row r="19" spans="1:33" s="108" customFormat="1" ht="9.75" customHeight="1" x14ac:dyDescent="0.2">
      <c r="A19" s="373">
        <v>8</v>
      </c>
      <c r="B19" s="374" t="s">
        <v>159</v>
      </c>
      <c r="C19" s="375">
        <v>71243</v>
      </c>
      <c r="D19" s="375">
        <v>314768</v>
      </c>
      <c r="E19" s="375">
        <v>71242</v>
      </c>
      <c r="F19" s="375">
        <v>14689</v>
      </c>
      <c r="G19" s="375">
        <v>79</v>
      </c>
      <c r="H19" s="375">
        <v>333</v>
      </c>
      <c r="I19" s="375">
        <v>50</v>
      </c>
      <c r="J19" s="375">
        <v>198</v>
      </c>
      <c r="K19" s="375">
        <v>13629</v>
      </c>
      <c r="L19" s="375">
        <v>3804</v>
      </c>
      <c r="M19" s="375">
        <v>315</v>
      </c>
      <c r="N19" s="388">
        <v>330</v>
      </c>
      <c r="O19" s="388">
        <v>6732</v>
      </c>
      <c r="P19" s="389">
        <v>5207</v>
      </c>
      <c r="Q19" s="377">
        <v>8</v>
      </c>
      <c r="R19" s="373">
        <v>8</v>
      </c>
      <c r="S19" s="374" t="s">
        <v>159</v>
      </c>
      <c r="T19" s="375">
        <v>826</v>
      </c>
      <c r="U19" s="375">
        <v>270</v>
      </c>
      <c r="V19" s="375">
        <v>9382</v>
      </c>
      <c r="W19" s="375">
        <v>2296</v>
      </c>
      <c r="X19" s="375">
        <v>6</v>
      </c>
      <c r="Y19" s="375">
        <v>2</v>
      </c>
      <c r="Z19" s="375">
        <v>48508</v>
      </c>
      <c r="AA19" s="375">
        <v>2249</v>
      </c>
      <c r="AB19" s="388">
        <v>71155</v>
      </c>
      <c r="AC19" s="389">
        <v>300078</v>
      </c>
      <c r="AD19" s="387">
        <v>8</v>
      </c>
      <c r="AE19" s="123"/>
      <c r="AF19" s="123"/>
      <c r="AG19" s="123"/>
    </row>
    <row r="20" spans="1:33" s="108" customFormat="1" ht="9.75" customHeight="1" x14ac:dyDescent="0.2">
      <c r="A20" s="373">
        <v>9</v>
      </c>
      <c r="B20" s="374" t="s">
        <v>160</v>
      </c>
      <c r="C20" s="375">
        <v>55346</v>
      </c>
      <c r="D20" s="375">
        <v>280339</v>
      </c>
      <c r="E20" s="375">
        <v>55345</v>
      </c>
      <c r="F20" s="375">
        <v>13959</v>
      </c>
      <c r="G20" s="375">
        <v>60</v>
      </c>
      <c r="H20" s="375">
        <v>211</v>
      </c>
      <c r="I20" s="375">
        <v>45</v>
      </c>
      <c r="J20" s="375">
        <v>186</v>
      </c>
      <c r="K20" s="375">
        <v>12113</v>
      </c>
      <c r="L20" s="375">
        <v>3905</v>
      </c>
      <c r="M20" s="375">
        <v>252</v>
      </c>
      <c r="N20" s="388">
        <v>254</v>
      </c>
      <c r="O20" s="388">
        <v>6300</v>
      </c>
      <c r="P20" s="389">
        <v>5070</v>
      </c>
      <c r="Q20" s="377">
        <v>9</v>
      </c>
      <c r="R20" s="373">
        <v>9</v>
      </c>
      <c r="S20" s="374" t="s">
        <v>160</v>
      </c>
      <c r="T20" s="375">
        <v>824</v>
      </c>
      <c r="U20" s="375">
        <v>286</v>
      </c>
      <c r="V20" s="375">
        <v>8475</v>
      </c>
      <c r="W20" s="375">
        <v>2311</v>
      </c>
      <c r="X20" s="375">
        <v>8</v>
      </c>
      <c r="Y20" s="375">
        <v>13</v>
      </c>
      <c r="Z20" s="375">
        <v>35340</v>
      </c>
      <c r="AA20" s="375">
        <v>1723</v>
      </c>
      <c r="AB20" s="388">
        <v>55291</v>
      </c>
      <c r="AC20" s="389">
        <v>266380</v>
      </c>
      <c r="AD20" s="387">
        <v>9</v>
      </c>
      <c r="AE20" s="123"/>
      <c r="AF20" s="123"/>
      <c r="AG20" s="123"/>
    </row>
    <row r="21" spans="1:33" s="108" customFormat="1" ht="9.75" customHeight="1" x14ac:dyDescent="0.2">
      <c r="A21" s="373">
        <v>10</v>
      </c>
      <c r="B21" s="374" t="s">
        <v>161</v>
      </c>
      <c r="C21" s="375">
        <v>41981</v>
      </c>
      <c r="D21" s="375">
        <v>244442</v>
      </c>
      <c r="E21" s="375">
        <v>41981</v>
      </c>
      <c r="F21" s="375">
        <v>13072</v>
      </c>
      <c r="G21" s="375">
        <v>72</v>
      </c>
      <c r="H21" s="375">
        <v>338</v>
      </c>
      <c r="I21" s="375">
        <v>50</v>
      </c>
      <c r="J21" s="375">
        <v>243</v>
      </c>
      <c r="K21" s="375">
        <v>10444</v>
      </c>
      <c r="L21" s="375">
        <v>3777</v>
      </c>
      <c r="M21" s="375">
        <v>213</v>
      </c>
      <c r="N21" s="388">
        <v>224</v>
      </c>
      <c r="O21" s="388">
        <v>5659</v>
      </c>
      <c r="P21" s="389">
        <v>4751</v>
      </c>
      <c r="Q21" s="377">
        <v>10</v>
      </c>
      <c r="R21" s="373">
        <v>10</v>
      </c>
      <c r="S21" s="374" t="s">
        <v>161</v>
      </c>
      <c r="T21" s="375">
        <v>783</v>
      </c>
      <c r="U21" s="375">
        <v>285</v>
      </c>
      <c r="V21" s="375">
        <v>7595</v>
      </c>
      <c r="W21" s="375">
        <v>2158</v>
      </c>
      <c r="X21" s="375">
        <v>10</v>
      </c>
      <c r="Y21" s="375">
        <v>13</v>
      </c>
      <c r="Z21" s="375">
        <v>24691</v>
      </c>
      <c r="AA21" s="375">
        <v>1283</v>
      </c>
      <c r="AB21" s="388">
        <v>41938</v>
      </c>
      <c r="AC21" s="389">
        <v>231370</v>
      </c>
      <c r="AD21" s="387">
        <v>10</v>
      </c>
      <c r="AE21" s="123"/>
      <c r="AF21" s="123"/>
      <c r="AG21" s="123"/>
    </row>
    <row r="22" spans="1:33" s="108" customFormat="1" ht="9.75" customHeight="1" x14ac:dyDescent="0.2">
      <c r="A22" s="373">
        <v>11</v>
      </c>
      <c r="B22" s="374" t="s">
        <v>162</v>
      </c>
      <c r="C22" s="375">
        <v>33812</v>
      </c>
      <c r="D22" s="375">
        <v>220677</v>
      </c>
      <c r="E22" s="375">
        <v>33812</v>
      </c>
      <c r="F22" s="375">
        <v>12246</v>
      </c>
      <c r="G22" s="375">
        <v>53</v>
      </c>
      <c r="H22" s="375">
        <v>339</v>
      </c>
      <c r="I22" s="375">
        <v>56</v>
      </c>
      <c r="J22" s="375">
        <v>241</v>
      </c>
      <c r="K22" s="375">
        <v>9277</v>
      </c>
      <c r="L22" s="375">
        <v>3821</v>
      </c>
      <c r="M22" s="375">
        <v>180</v>
      </c>
      <c r="N22" s="388">
        <v>186</v>
      </c>
      <c r="O22" s="388">
        <v>4946</v>
      </c>
      <c r="P22" s="389">
        <v>4292</v>
      </c>
      <c r="Q22" s="377">
        <v>11</v>
      </c>
      <c r="R22" s="373">
        <v>11</v>
      </c>
      <c r="S22" s="374" t="s">
        <v>162</v>
      </c>
      <c r="T22" s="375">
        <v>724</v>
      </c>
      <c r="U22" s="375">
        <v>284</v>
      </c>
      <c r="V22" s="375">
        <v>7074</v>
      </c>
      <c r="W22" s="375">
        <v>2038</v>
      </c>
      <c r="X22" s="375">
        <v>3</v>
      </c>
      <c r="Y22" s="375">
        <v>32</v>
      </c>
      <c r="Z22" s="375">
        <v>18659</v>
      </c>
      <c r="AA22" s="375">
        <v>1014</v>
      </c>
      <c r="AB22" s="388">
        <v>33786</v>
      </c>
      <c r="AC22" s="389">
        <v>208431</v>
      </c>
      <c r="AD22" s="387">
        <v>11</v>
      </c>
      <c r="AE22" s="123"/>
      <c r="AF22" s="123"/>
      <c r="AG22" s="123"/>
    </row>
    <row r="23" spans="1:33" s="108" customFormat="1" ht="9.75" customHeight="1" x14ac:dyDescent="0.2">
      <c r="A23" s="373">
        <v>12</v>
      </c>
      <c r="B23" s="374" t="s">
        <v>163</v>
      </c>
      <c r="C23" s="375">
        <v>50181</v>
      </c>
      <c r="D23" s="375">
        <v>373921</v>
      </c>
      <c r="E23" s="375">
        <v>50181</v>
      </c>
      <c r="F23" s="375">
        <v>21192</v>
      </c>
      <c r="G23" s="375">
        <v>92</v>
      </c>
      <c r="H23" s="375">
        <v>502</v>
      </c>
      <c r="I23" s="375">
        <v>89</v>
      </c>
      <c r="J23" s="375">
        <v>365</v>
      </c>
      <c r="K23" s="375">
        <v>14809</v>
      </c>
      <c r="L23" s="375">
        <v>7285</v>
      </c>
      <c r="M23" s="375">
        <v>206</v>
      </c>
      <c r="N23" s="388">
        <v>175</v>
      </c>
      <c r="O23" s="388">
        <v>7868</v>
      </c>
      <c r="P23" s="389">
        <v>7163</v>
      </c>
      <c r="Q23" s="377">
        <v>12</v>
      </c>
      <c r="R23" s="373">
        <v>12</v>
      </c>
      <c r="S23" s="374" t="s">
        <v>163</v>
      </c>
      <c r="T23" s="375">
        <v>1293</v>
      </c>
      <c r="U23" s="375">
        <v>527</v>
      </c>
      <c r="V23" s="375">
        <v>11935</v>
      </c>
      <c r="W23" s="375">
        <v>3649</v>
      </c>
      <c r="X23" s="375">
        <v>11</v>
      </c>
      <c r="Y23" s="375">
        <v>17</v>
      </c>
      <c r="Z23" s="375">
        <v>26050</v>
      </c>
      <c r="AA23" s="375">
        <v>1509</v>
      </c>
      <c r="AB23" s="388">
        <v>50157</v>
      </c>
      <c r="AC23" s="389">
        <v>352729</v>
      </c>
      <c r="AD23" s="387">
        <v>12</v>
      </c>
      <c r="AE23" s="123"/>
      <c r="AF23" s="123"/>
      <c r="AG23" s="123"/>
    </row>
    <row r="24" spans="1:33" s="108" customFormat="1" ht="9.75" customHeight="1" x14ac:dyDescent="0.2">
      <c r="A24" s="373">
        <v>13</v>
      </c>
      <c r="B24" s="374" t="s">
        <v>166</v>
      </c>
      <c r="C24" s="375">
        <v>31630</v>
      </c>
      <c r="D24" s="375">
        <v>276864</v>
      </c>
      <c r="E24" s="375">
        <v>31630</v>
      </c>
      <c r="F24" s="375">
        <v>17203</v>
      </c>
      <c r="G24" s="375">
        <v>72</v>
      </c>
      <c r="H24" s="375">
        <v>421</v>
      </c>
      <c r="I24" s="375">
        <v>79</v>
      </c>
      <c r="J24" s="375">
        <v>423</v>
      </c>
      <c r="K24" s="375">
        <v>10265</v>
      </c>
      <c r="L24" s="375">
        <v>6441</v>
      </c>
      <c r="M24" s="375">
        <v>143</v>
      </c>
      <c r="N24" s="388">
        <v>152</v>
      </c>
      <c r="O24" s="388">
        <v>5485</v>
      </c>
      <c r="P24" s="389">
        <v>5177</v>
      </c>
      <c r="Q24" s="377">
        <v>13</v>
      </c>
      <c r="R24" s="373">
        <v>13</v>
      </c>
      <c r="S24" s="374" t="s">
        <v>166</v>
      </c>
      <c r="T24" s="375">
        <v>1014</v>
      </c>
      <c r="U24" s="375">
        <v>436</v>
      </c>
      <c r="V24" s="375">
        <v>8910</v>
      </c>
      <c r="W24" s="375">
        <v>3213</v>
      </c>
      <c r="X24" s="375">
        <v>9</v>
      </c>
      <c r="Y24" s="375">
        <v>7</v>
      </c>
      <c r="Z24" s="375">
        <v>15012</v>
      </c>
      <c r="AA24" s="375">
        <v>934</v>
      </c>
      <c r="AB24" s="388">
        <v>31607</v>
      </c>
      <c r="AC24" s="389">
        <v>259661</v>
      </c>
      <c r="AD24" s="387">
        <v>13</v>
      </c>
      <c r="AE24" s="123"/>
      <c r="AF24" s="123"/>
      <c r="AG24" s="123"/>
    </row>
    <row r="25" spans="1:33" s="108" customFormat="1" ht="9.75" customHeight="1" x14ac:dyDescent="0.2">
      <c r="A25" s="373">
        <v>14</v>
      </c>
      <c r="B25" s="374" t="s">
        <v>167</v>
      </c>
      <c r="C25" s="375">
        <v>20830</v>
      </c>
      <c r="D25" s="375">
        <v>200841</v>
      </c>
      <c r="E25" s="375">
        <v>20830</v>
      </c>
      <c r="F25" s="375">
        <v>13857</v>
      </c>
      <c r="G25" s="375">
        <v>52</v>
      </c>
      <c r="H25" s="375">
        <v>351</v>
      </c>
      <c r="I25" s="375">
        <v>53</v>
      </c>
      <c r="J25" s="375">
        <v>351</v>
      </c>
      <c r="K25" s="375">
        <v>6938</v>
      </c>
      <c r="L25" s="375">
        <v>5719</v>
      </c>
      <c r="M25" s="375">
        <v>124</v>
      </c>
      <c r="N25" s="388">
        <v>113</v>
      </c>
      <c r="O25" s="388">
        <v>3704</v>
      </c>
      <c r="P25" s="389">
        <v>3684</v>
      </c>
      <c r="Q25" s="377">
        <v>14</v>
      </c>
      <c r="R25" s="373">
        <v>14</v>
      </c>
      <c r="S25" s="374" t="s">
        <v>167</v>
      </c>
      <c r="T25" s="375">
        <v>819</v>
      </c>
      <c r="U25" s="375">
        <v>397</v>
      </c>
      <c r="V25" s="375">
        <v>6611</v>
      </c>
      <c r="W25" s="375">
        <v>2594</v>
      </c>
      <c r="X25" s="375">
        <v>10</v>
      </c>
      <c r="Y25" s="375">
        <v>52</v>
      </c>
      <c r="Z25" s="375">
        <v>9352</v>
      </c>
      <c r="AA25" s="375">
        <v>597</v>
      </c>
      <c r="AB25" s="388">
        <v>20821</v>
      </c>
      <c r="AC25" s="389">
        <v>186985</v>
      </c>
      <c r="AD25" s="387">
        <v>14</v>
      </c>
      <c r="AE25" s="123"/>
      <c r="AF25" s="123"/>
      <c r="AG25" s="123"/>
    </row>
    <row r="26" spans="1:33" s="108" customFormat="1" ht="9.75" customHeight="1" x14ac:dyDescent="0.2">
      <c r="A26" s="373">
        <v>15</v>
      </c>
      <c r="B26" s="374" t="s">
        <v>168</v>
      </c>
      <c r="C26" s="375">
        <v>13409</v>
      </c>
      <c r="D26" s="375">
        <v>140755</v>
      </c>
      <c r="E26" s="375">
        <v>13409</v>
      </c>
      <c r="F26" s="375">
        <v>10583</v>
      </c>
      <c r="G26" s="375">
        <v>49</v>
      </c>
      <c r="H26" s="375">
        <v>385</v>
      </c>
      <c r="I26" s="375">
        <v>35</v>
      </c>
      <c r="J26" s="375">
        <v>218</v>
      </c>
      <c r="K26" s="375">
        <v>4555</v>
      </c>
      <c r="L26" s="375">
        <v>4653</v>
      </c>
      <c r="M26" s="375">
        <v>74</v>
      </c>
      <c r="N26" s="388">
        <v>75</v>
      </c>
      <c r="O26" s="388">
        <v>2438</v>
      </c>
      <c r="P26" s="389">
        <v>2525</v>
      </c>
      <c r="Q26" s="377">
        <v>15</v>
      </c>
      <c r="R26" s="373">
        <v>15</v>
      </c>
      <c r="S26" s="374" t="s">
        <v>168</v>
      </c>
      <c r="T26" s="375">
        <v>617</v>
      </c>
      <c r="U26" s="375">
        <v>299</v>
      </c>
      <c r="V26" s="375">
        <v>4908</v>
      </c>
      <c r="W26" s="375">
        <v>2060</v>
      </c>
      <c r="X26" s="375">
        <v>7</v>
      </c>
      <c r="Y26" s="375">
        <v>1</v>
      </c>
      <c r="Z26" s="375">
        <v>5602</v>
      </c>
      <c r="AA26" s="375">
        <v>366</v>
      </c>
      <c r="AB26" s="388">
        <v>13396</v>
      </c>
      <c r="AC26" s="389">
        <v>130172</v>
      </c>
      <c r="AD26" s="387">
        <v>15</v>
      </c>
      <c r="AE26" s="123"/>
      <c r="AF26" s="123"/>
      <c r="AG26" s="123"/>
    </row>
    <row r="27" spans="1:33" s="108" customFormat="1" ht="9.75" customHeight="1" x14ac:dyDescent="0.2">
      <c r="A27" s="373">
        <v>16</v>
      </c>
      <c r="B27" s="374" t="s">
        <v>164</v>
      </c>
      <c r="C27" s="375">
        <v>9158</v>
      </c>
      <c r="D27" s="375">
        <v>101705</v>
      </c>
      <c r="E27" s="375">
        <v>9158</v>
      </c>
      <c r="F27" s="375">
        <v>8330</v>
      </c>
      <c r="G27" s="375">
        <v>36</v>
      </c>
      <c r="H27" s="375">
        <v>265</v>
      </c>
      <c r="I27" s="375">
        <v>36</v>
      </c>
      <c r="J27" s="375">
        <v>269</v>
      </c>
      <c r="K27" s="375">
        <v>3093</v>
      </c>
      <c r="L27" s="375">
        <v>3702</v>
      </c>
      <c r="M27" s="375">
        <v>47</v>
      </c>
      <c r="N27" s="388">
        <v>42</v>
      </c>
      <c r="O27" s="388">
        <v>1674</v>
      </c>
      <c r="P27" s="389">
        <v>1816</v>
      </c>
      <c r="Q27" s="377">
        <v>16</v>
      </c>
      <c r="R27" s="373">
        <v>16</v>
      </c>
      <c r="S27" s="374" t="s">
        <v>164</v>
      </c>
      <c r="T27" s="375">
        <v>506</v>
      </c>
      <c r="U27" s="375">
        <v>277</v>
      </c>
      <c r="V27" s="375">
        <v>3706</v>
      </c>
      <c r="W27" s="375">
        <v>1713</v>
      </c>
      <c r="X27" s="375">
        <v>8</v>
      </c>
      <c r="Y27" s="375">
        <v>3</v>
      </c>
      <c r="Z27" s="375">
        <v>3675</v>
      </c>
      <c r="AA27" s="375">
        <v>242</v>
      </c>
      <c r="AB27" s="388">
        <v>9156</v>
      </c>
      <c r="AC27" s="389">
        <v>93375</v>
      </c>
      <c r="AD27" s="387">
        <v>16</v>
      </c>
      <c r="AE27" s="123"/>
      <c r="AF27" s="123"/>
      <c r="AG27" s="123"/>
    </row>
    <row r="28" spans="1:33" s="108" customFormat="1" ht="9.75" customHeight="1" x14ac:dyDescent="0.2">
      <c r="A28" s="373">
        <v>17</v>
      </c>
      <c r="B28" s="374" t="s">
        <v>165</v>
      </c>
      <c r="C28" s="375">
        <v>12883</v>
      </c>
      <c r="D28" s="375">
        <v>152029</v>
      </c>
      <c r="E28" s="375">
        <v>12883</v>
      </c>
      <c r="F28" s="375">
        <v>14979</v>
      </c>
      <c r="G28" s="375">
        <v>67</v>
      </c>
      <c r="H28" s="375">
        <v>612</v>
      </c>
      <c r="I28" s="375">
        <v>68</v>
      </c>
      <c r="J28" s="375">
        <v>577</v>
      </c>
      <c r="K28" s="375">
        <v>4417</v>
      </c>
      <c r="L28" s="375">
        <v>7122</v>
      </c>
      <c r="M28" s="375">
        <v>70</v>
      </c>
      <c r="N28" s="388">
        <v>70</v>
      </c>
      <c r="O28" s="388">
        <v>2292</v>
      </c>
      <c r="P28" s="389">
        <v>2520</v>
      </c>
      <c r="Q28" s="377">
        <v>17</v>
      </c>
      <c r="R28" s="373">
        <v>17</v>
      </c>
      <c r="S28" s="374" t="s">
        <v>165</v>
      </c>
      <c r="T28" s="375">
        <v>763</v>
      </c>
      <c r="U28" s="375">
        <v>445</v>
      </c>
      <c r="V28" s="375">
        <v>5778</v>
      </c>
      <c r="W28" s="375">
        <v>3283</v>
      </c>
      <c r="X28" s="375">
        <v>15</v>
      </c>
      <c r="Y28" s="375">
        <v>37</v>
      </c>
      <c r="Z28" s="375">
        <v>4799</v>
      </c>
      <c r="AA28" s="375">
        <v>314</v>
      </c>
      <c r="AB28" s="388">
        <v>12868</v>
      </c>
      <c r="AC28" s="389">
        <v>137050</v>
      </c>
      <c r="AD28" s="387">
        <v>17</v>
      </c>
      <c r="AE28" s="123"/>
      <c r="AF28" s="123"/>
      <c r="AG28" s="123"/>
    </row>
    <row r="29" spans="1:33" s="108" customFormat="1" ht="9.75" customHeight="1" x14ac:dyDescent="0.2">
      <c r="A29" s="373">
        <v>18</v>
      </c>
      <c r="B29" s="374" t="s">
        <v>132</v>
      </c>
      <c r="C29" s="375">
        <v>13047</v>
      </c>
      <c r="D29" s="375">
        <v>185845</v>
      </c>
      <c r="E29" s="375">
        <v>13047</v>
      </c>
      <c r="F29" s="375">
        <v>28614</v>
      </c>
      <c r="G29" s="375">
        <v>112</v>
      </c>
      <c r="H29" s="375">
        <v>1147</v>
      </c>
      <c r="I29" s="375">
        <v>180</v>
      </c>
      <c r="J29" s="375">
        <v>1993</v>
      </c>
      <c r="K29" s="375">
        <v>4797</v>
      </c>
      <c r="L29" s="375">
        <v>15583</v>
      </c>
      <c r="M29" s="375">
        <v>57</v>
      </c>
      <c r="N29" s="388">
        <v>76</v>
      </c>
      <c r="O29" s="388">
        <v>2268</v>
      </c>
      <c r="P29" s="389">
        <v>2580</v>
      </c>
      <c r="Q29" s="377">
        <v>18</v>
      </c>
      <c r="R29" s="373">
        <v>18</v>
      </c>
      <c r="S29" s="374" t="s">
        <v>132</v>
      </c>
      <c r="T29" s="375">
        <v>1049</v>
      </c>
      <c r="U29" s="375">
        <v>769</v>
      </c>
      <c r="V29" s="375">
        <v>7377</v>
      </c>
      <c r="W29" s="375">
        <v>5975</v>
      </c>
      <c r="X29" s="375">
        <v>21</v>
      </c>
      <c r="Y29" s="375">
        <v>255</v>
      </c>
      <c r="Z29" s="375">
        <v>3766</v>
      </c>
      <c r="AA29" s="375">
        <v>236</v>
      </c>
      <c r="AB29" s="388">
        <v>13030</v>
      </c>
      <c r="AC29" s="389">
        <v>157231</v>
      </c>
      <c r="AD29" s="387">
        <v>18</v>
      </c>
      <c r="AE29" s="123"/>
      <c r="AF29" s="123"/>
      <c r="AG29" s="123"/>
    </row>
    <row r="30" spans="1:33" s="108" customFormat="1" ht="9.75" customHeight="1" x14ac:dyDescent="0.2">
      <c r="A30" s="373">
        <v>19</v>
      </c>
      <c r="B30" s="374" t="s">
        <v>133</v>
      </c>
      <c r="C30" s="375">
        <v>2687</v>
      </c>
      <c r="D30" s="375">
        <v>56845</v>
      </c>
      <c r="E30" s="375">
        <v>2687</v>
      </c>
      <c r="F30" s="375">
        <v>15127</v>
      </c>
      <c r="G30" s="375">
        <v>37</v>
      </c>
      <c r="H30" s="375">
        <v>452</v>
      </c>
      <c r="I30" s="375">
        <v>72</v>
      </c>
      <c r="J30" s="375">
        <v>1698</v>
      </c>
      <c r="K30" s="375">
        <v>1090</v>
      </c>
      <c r="L30" s="375">
        <v>9255</v>
      </c>
      <c r="M30" s="449" t="s">
        <v>489</v>
      </c>
      <c r="N30" s="451" t="s">
        <v>489</v>
      </c>
      <c r="O30" s="388">
        <v>412</v>
      </c>
      <c r="P30" s="389">
        <v>494</v>
      </c>
      <c r="Q30" s="377">
        <v>19</v>
      </c>
      <c r="R30" s="373">
        <v>19</v>
      </c>
      <c r="S30" s="374" t="s">
        <v>133</v>
      </c>
      <c r="T30" s="375">
        <v>256</v>
      </c>
      <c r="U30" s="375">
        <v>218</v>
      </c>
      <c r="V30" s="375">
        <v>1904</v>
      </c>
      <c r="W30" s="375">
        <v>2876</v>
      </c>
      <c r="X30" s="375">
        <v>8</v>
      </c>
      <c r="Y30" s="375">
        <v>97</v>
      </c>
      <c r="Z30" s="375">
        <v>513</v>
      </c>
      <c r="AA30" s="375">
        <v>32</v>
      </c>
      <c r="AB30" s="388">
        <v>2685</v>
      </c>
      <c r="AC30" s="389">
        <v>41717</v>
      </c>
      <c r="AD30" s="387">
        <v>19</v>
      </c>
      <c r="AE30" s="123"/>
      <c r="AF30" s="123"/>
      <c r="AG30" s="123"/>
    </row>
    <row r="31" spans="1:33" s="108" customFormat="1" ht="9.75" customHeight="1" x14ac:dyDescent="0.2">
      <c r="A31" s="373">
        <v>20</v>
      </c>
      <c r="B31" s="374" t="s">
        <v>134</v>
      </c>
      <c r="C31" s="375">
        <v>515</v>
      </c>
      <c r="D31" s="375">
        <v>13914</v>
      </c>
      <c r="E31" s="375">
        <v>515</v>
      </c>
      <c r="F31" s="375">
        <v>5603</v>
      </c>
      <c r="G31" s="375">
        <v>8</v>
      </c>
      <c r="H31" s="375">
        <v>89</v>
      </c>
      <c r="I31" s="375">
        <v>23</v>
      </c>
      <c r="J31" s="375">
        <v>728</v>
      </c>
      <c r="K31" s="375">
        <v>205</v>
      </c>
      <c r="L31" s="375">
        <v>3533</v>
      </c>
      <c r="M31" s="434" t="s">
        <v>55</v>
      </c>
      <c r="N31" s="435" t="s">
        <v>55</v>
      </c>
      <c r="O31" s="388">
        <v>77</v>
      </c>
      <c r="P31" s="389">
        <v>83</v>
      </c>
      <c r="Q31" s="377">
        <v>20</v>
      </c>
      <c r="R31" s="373">
        <v>20</v>
      </c>
      <c r="S31" s="374" t="s">
        <v>134</v>
      </c>
      <c r="T31" s="375">
        <v>60</v>
      </c>
      <c r="U31" s="375">
        <v>63</v>
      </c>
      <c r="V31" s="375">
        <v>383</v>
      </c>
      <c r="W31" s="375">
        <v>1102</v>
      </c>
      <c r="X31" s="449" t="s">
        <v>489</v>
      </c>
      <c r="Y31" s="449" t="s">
        <v>489</v>
      </c>
      <c r="Z31" s="375">
        <v>90</v>
      </c>
      <c r="AA31" s="375">
        <v>5</v>
      </c>
      <c r="AB31" s="388">
        <v>513</v>
      </c>
      <c r="AC31" s="389">
        <v>8311</v>
      </c>
      <c r="AD31" s="387">
        <v>20</v>
      </c>
      <c r="AE31" s="123"/>
      <c r="AF31" s="123"/>
      <c r="AG31" s="123"/>
    </row>
    <row r="32" spans="1:33" s="108" customFormat="1" ht="9.75" customHeight="1" x14ac:dyDescent="0.2">
      <c r="A32" s="373">
        <v>21</v>
      </c>
      <c r="B32" s="374" t="s">
        <v>135</v>
      </c>
      <c r="C32" s="375">
        <v>126</v>
      </c>
      <c r="D32" s="375">
        <v>5023</v>
      </c>
      <c r="E32" s="375">
        <v>126</v>
      </c>
      <c r="F32" s="375">
        <v>3314</v>
      </c>
      <c r="G32" s="434">
        <v>4</v>
      </c>
      <c r="H32" s="434">
        <v>46</v>
      </c>
      <c r="I32" s="449" t="s">
        <v>489</v>
      </c>
      <c r="J32" s="449" t="s">
        <v>489</v>
      </c>
      <c r="K32" s="375">
        <v>49</v>
      </c>
      <c r="L32" s="375">
        <v>2223</v>
      </c>
      <c r="M32" s="449" t="s">
        <v>489</v>
      </c>
      <c r="N32" s="451" t="s">
        <v>489</v>
      </c>
      <c r="O32" s="388">
        <v>9</v>
      </c>
      <c r="P32" s="389">
        <v>8</v>
      </c>
      <c r="Q32" s="377">
        <v>21</v>
      </c>
      <c r="R32" s="373">
        <v>21</v>
      </c>
      <c r="S32" s="374" t="s">
        <v>135</v>
      </c>
      <c r="T32" s="375">
        <v>14</v>
      </c>
      <c r="U32" s="375">
        <v>25</v>
      </c>
      <c r="V32" s="375">
        <v>92</v>
      </c>
      <c r="W32" s="375">
        <v>938</v>
      </c>
      <c r="X32" s="434" t="s">
        <v>55</v>
      </c>
      <c r="Y32" s="434" t="s">
        <v>55</v>
      </c>
      <c r="Z32" s="375">
        <v>26</v>
      </c>
      <c r="AA32" s="375">
        <v>2</v>
      </c>
      <c r="AB32" s="388">
        <v>126</v>
      </c>
      <c r="AC32" s="389">
        <v>1709</v>
      </c>
      <c r="AD32" s="387">
        <v>21</v>
      </c>
      <c r="AE32" s="123"/>
      <c r="AF32" s="123"/>
      <c r="AG32" s="123"/>
    </row>
    <row r="33" spans="1:33" s="118" customFormat="1" ht="9.75" customHeight="1" x14ac:dyDescent="0.2">
      <c r="A33" s="379">
        <v>22</v>
      </c>
      <c r="B33" s="380" t="s">
        <v>95</v>
      </c>
      <c r="C33" s="381">
        <v>959698</v>
      </c>
      <c r="D33" s="381">
        <v>4062360</v>
      </c>
      <c r="E33" s="381">
        <v>959691</v>
      </c>
      <c r="F33" s="381">
        <v>254244</v>
      </c>
      <c r="G33" s="381">
        <v>978</v>
      </c>
      <c r="H33" s="381">
        <v>6166</v>
      </c>
      <c r="I33" s="381">
        <v>987</v>
      </c>
      <c r="J33" s="381">
        <v>8079</v>
      </c>
      <c r="K33" s="381">
        <v>149577</v>
      </c>
      <c r="L33" s="381">
        <v>89393</v>
      </c>
      <c r="M33" s="381">
        <v>4502</v>
      </c>
      <c r="N33" s="390">
        <v>5201</v>
      </c>
      <c r="O33" s="390">
        <v>74048</v>
      </c>
      <c r="P33" s="391">
        <v>62143</v>
      </c>
      <c r="Q33" s="383">
        <v>22</v>
      </c>
      <c r="R33" s="379">
        <v>22</v>
      </c>
      <c r="S33" s="380" t="s">
        <v>95</v>
      </c>
      <c r="T33" s="381">
        <v>12109</v>
      </c>
      <c r="U33" s="381">
        <v>5391</v>
      </c>
      <c r="V33" s="381">
        <v>130400</v>
      </c>
      <c r="W33" s="381">
        <v>46311</v>
      </c>
      <c r="X33" s="381">
        <v>159</v>
      </c>
      <c r="Y33" s="381">
        <v>559</v>
      </c>
      <c r="Z33" s="381">
        <v>696276</v>
      </c>
      <c r="AA33" s="381">
        <v>31001</v>
      </c>
      <c r="AB33" s="390">
        <v>941379</v>
      </c>
      <c r="AC33" s="391">
        <v>3808116</v>
      </c>
      <c r="AD33" s="392">
        <v>22</v>
      </c>
      <c r="AE33" s="188"/>
      <c r="AF33" s="188"/>
      <c r="AG33" s="188"/>
    </row>
    <row r="34" spans="1:33" s="108" customFormat="1" ht="9.75" customHeight="1" x14ac:dyDescent="0.2">
      <c r="A34" s="373">
        <v>23</v>
      </c>
      <c r="B34" s="384" t="s">
        <v>136</v>
      </c>
      <c r="C34" s="375">
        <v>5023</v>
      </c>
      <c r="D34" s="375">
        <v>10402</v>
      </c>
      <c r="E34" s="375">
        <v>5023</v>
      </c>
      <c r="F34" s="375">
        <v>775</v>
      </c>
      <c r="G34" s="434">
        <v>3</v>
      </c>
      <c r="H34" s="434">
        <v>10</v>
      </c>
      <c r="I34" s="434">
        <v>6</v>
      </c>
      <c r="J34" s="434">
        <v>27</v>
      </c>
      <c r="K34" s="375">
        <v>192</v>
      </c>
      <c r="L34" s="375">
        <v>158</v>
      </c>
      <c r="M34" s="375">
        <v>102</v>
      </c>
      <c r="N34" s="388">
        <v>189</v>
      </c>
      <c r="O34" s="388">
        <v>262</v>
      </c>
      <c r="P34" s="389">
        <v>175</v>
      </c>
      <c r="Q34" s="377">
        <v>23</v>
      </c>
      <c r="R34" s="373">
        <v>23</v>
      </c>
      <c r="S34" s="384" t="s">
        <v>136</v>
      </c>
      <c r="T34" s="375">
        <v>67</v>
      </c>
      <c r="U34" s="375">
        <v>28</v>
      </c>
      <c r="V34" s="375">
        <v>42</v>
      </c>
      <c r="W34" s="375">
        <v>8</v>
      </c>
      <c r="X34" s="375" t="s">
        <v>55</v>
      </c>
      <c r="Y34" s="375" t="s">
        <v>55</v>
      </c>
      <c r="Z34" s="375">
        <v>4424</v>
      </c>
      <c r="AA34" s="375">
        <v>180</v>
      </c>
      <c r="AB34" s="388">
        <v>3745</v>
      </c>
      <c r="AC34" s="389">
        <v>9627</v>
      </c>
      <c r="AD34" s="387">
        <v>23</v>
      </c>
      <c r="AE34" s="123"/>
      <c r="AF34" s="123"/>
      <c r="AG34" s="123"/>
    </row>
    <row r="35" spans="1:33" s="108" customFormat="1" ht="12" customHeight="1" x14ac:dyDescent="0.2">
      <c r="A35" s="385"/>
      <c r="B35" s="628" t="s">
        <v>137</v>
      </c>
      <c r="C35" s="628"/>
      <c r="D35" s="628"/>
      <c r="E35" s="628"/>
      <c r="F35" s="628"/>
      <c r="G35" s="628"/>
      <c r="H35" s="628"/>
      <c r="I35" s="682" t="s">
        <v>137</v>
      </c>
      <c r="J35" s="682"/>
      <c r="K35" s="682"/>
      <c r="L35" s="682"/>
      <c r="M35" s="682"/>
      <c r="N35" s="682"/>
      <c r="O35" s="683"/>
      <c r="P35" s="683"/>
      <c r="Q35" s="387"/>
      <c r="R35" s="385"/>
      <c r="S35" s="628" t="s">
        <v>137</v>
      </c>
      <c r="T35" s="628"/>
      <c r="U35" s="628"/>
      <c r="V35" s="628"/>
      <c r="W35" s="628"/>
      <c r="X35" s="628"/>
      <c r="Y35" s="628"/>
      <c r="Z35" s="682" t="s">
        <v>137</v>
      </c>
      <c r="AA35" s="682"/>
      <c r="AB35" s="683"/>
      <c r="AC35" s="683"/>
      <c r="AD35" s="387"/>
      <c r="AE35" s="123"/>
      <c r="AF35" s="123"/>
      <c r="AG35" s="123"/>
    </row>
    <row r="36" spans="1:33" s="108" customFormat="1" ht="9.75" customHeight="1" x14ac:dyDescent="0.2">
      <c r="A36" s="373">
        <v>24</v>
      </c>
      <c r="B36" s="374" t="s">
        <v>114</v>
      </c>
      <c r="C36" s="375">
        <v>3395</v>
      </c>
      <c r="D36" s="375">
        <v>1704</v>
      </c>
      <c r="E36" s="375">
        <v>3395</v>
      </c>
      <c r="F36" s="375">
        <v>317</v>
      </c>
      <c r="G36" s="378" t="s">
        <v>55</v>
      </c>
      <c r="H36" s="378" t="s">
        <v>55</v>
      </c>
      <c r="I36" s="378" t="s">
        <v>55</v>
      </c>
      <c r="J36" s="378" t="s">
        <v>55</v>
      </c>
      <c r="K36" s="449" t="s">
        <v>489</v>
      </c>
      <c r="L36" s="449" t="s">
        <v>489</v>
      </c>
      <c r="M36" s="449" t="s">
        <v>489</v>
      </c>
      <c r="N36" s="451" t="s">
        <v>489</v>
      </c>
      <c r="O36" s="388">
        <v>116</v>
      </c>
      <c r="P36" s="389">
        <v>70</v>
      </c>
      <c r="Q36" s="377">
        <v>24</v>
      </c>
      <c r="R36" s="373">
        <v>24</v>
      </c>
      <c r="S36" s="374" t="s">
        <v>114</v>
      </c>
      <c r="T36" s="434">
        <v>11</v>
      </c>
      <c r="U36" s="434">
        <v>3</v>
      </c>
      <c r="V36" s="434">
        <v>8</v>
      </c>
      <c r="W36" s="434">
        <v>1</v>
      </c>
      <c r="X36" s="378" t="s">
        <v>55</v>
      </c>
      <c r="Y36" s="378" t="s">
        <v>55</v>
      </c>
      <c r="Z36" s="375">
        <v>3170</v>
      </c>
      <c r="AA36" s="375">
        <v>114</v>
      </c>
      <c r="AB36" s="388">
        <v>1688</v>
      </c>
      <c r="AC36" s="389">
        <v>1387</v>
      </c>
      <c r="AD36" s="387">
        <v>24</v>
      </c>
      <c r="AE36" s="123"/>
      <c r="AF36" s="123"/>
      <c r="AG36" s="123"/>
    </row>
    <row r="37" spans="1:33" s="108" customFormat="1" ht="9.75" customHeight="1" x14ac:dyDescent="0.2">
      <c r="A37" s="373">
        <v>25</v>
      </c>
      <c r="B37" s="374" t="s">
        <v>170</v>
      </c>
      <c r="C37" s="375">
        <v>76379</v>
      </c>
      <c r="D37" s="375">
        <v>49405</v>
      </c>
      <c r="E37" s="375">
        <v>76379</v>
      </c>
      <c r="F37" s="375">
        <v>4260</v>
      </c>
      <c r="G37" s="436">
        <v>4</v>
      </c>
      <c r="H37" s="436">
        <v>19</v>
      </c>
      <c r="I37" s="450" t="s">
        <v>489</v>
      </c>
      <c r="J37" s="450" t="s">
        <v>489</v>
      </c>
      <c r="K37" s="375">
        <v>638</v>
      </c>
      <c r="L37" s="375">
        <v>56</v>
      </c>
      <c r="M37" s="375">
        <v>610</v>
      </c>
      <c r="N37" s="388">
        <v>962</v>
      </c>
      <c r="O37" s="388">
        <v>818</v>
      </c>
      <c r="P37" s="389">
        <v>449</v>
      </c>
      <c r="Q37" s="377">
        <v>25</v>
      </c>
      <c r="R37" s="373">
        <v>25</v>
      </c>
      <c r="S37" s="374" t="s">
        <v>170</v>
      </c>
      <c r="T37" s="375">
        <v>70</v>
      </c>
      <c r="U37" s="375">
        <v>22</v>
      </c>
      <c r="V37" s="375">
        <v>679</v>
      </c>
      <c r="W37" s="375">
        <v>91</v>
      </c>
      <c r="X37" s="450" t="s">
        <v>489</v>
      </c>
      <c r="Y37" s="450" t="s">
        <v>489</v>
      </c>
      <c r="Z37" s="375">
        <v>73986</v>
      </c>
      <c r="AA37" s="375">
        <v>2651</v>
      </c>
      <c r="AB37" s="388">
        <v>66611</v>
      </c>
      <c r="AC37" s="389">
        <v>45146</v>
      </c>
      <c r="AD37" s="387">
        <v>25</v>
      </c>
      <c r="AE37" s="123"/>
      <c r="AF37" s="123"/>
      <c r="AG37" s="123"/>
    </row>
    <row r="38" spans="1:33" s="108" customFormat="1" ht="9.75" customHeight="1" x14ac:dyDescent="0.2">
      <c r="A38" s="373">
        <v>26</v>
      </c>
      <c r="B38" s="374" t="s">
        <v>169</v>
      </c>
      <c r="C38" s="375">
        <v>56947</v>
      </c>
      <c r="D38" s="375">
        <v>95755</v>
      </c>
      <c r="E38" s="375">
        <v>56947</v>
      </c>
      <c r="F38" s="375">
        <v>3759</v>
      </c>
      <c r="G38" s="450" t="s">
        <v>489</v>
      </c>
      <c r="H38" s="450" t="s">
        <v>489</v>
      </c>
      <c r="I38" s="436">
        <v>7</v>
      </c>
      <c r="J38" s="436">
        <v>26</v>
      </c>
      <c r="K38" s="375">
        <v>1701</v>
      </c>
      <c r="L38" s="375">
        <v>143</v>
      </c>
      <c r="M38" s="375">
        <v>424</v>
      </c>
      <c r="N38" s="388">
        <v>534</v>
      </c>
      <c r="O38" s="388">
        <v>1226</v>
      </c>
      <c r="P38" s="389">
        <v>750</v>
      </c>
      <c r="Q38" s="377">
        <v>26</v>
      </c>
      <c r="R38" s="373">
        <v>26</v>
      </c>
      <c r="S38" s="374" t="s">
        <v>169</v>
      </c>
      <c r="T38" s="375">
        <v>128</v>
      </c>
      <c r="U38" s="375">
        <v>36</v>
      </c>
      <c r="V38" s="375">
        <v>2021</v>
      </c>
      <c r="W38" s="375">
        <v>365</v>
      </c>
      <c r="X38" s="450" t="s">
        <v>489</v>
      </c>
      <c r="Y38" s="450" t="s">
        <v>489</v>
      </c>
      <c r="Z38" s="375">
        <v>52360</v>
      </c>
      <c r="AA38" s="375">
        <v>1885</v>
      </c>
      <c r="AB38" s="388">
        <v>55540</v>
      </c>
      <c r="AC38" s="389">
        <v>91996</v>
      </c>
      <c r="AD38" s="387">
        <v>26</v>
      </c>
      <c r="AE38" s="123"/>
      <c r="AF38" s="123"/>
      <c r="AG38" s="123"/>
    </row>
    <row r="39" spans="1:33" s="108" customFormat="1" ht="9.75" customHeight="1" x14ac:dyDescent="0.2">
      <c r="A39" s="373">
        <v>27</v>
      </c>
      <c r="B39" s="374" t="s">
        <v>158</v>
      </c>
      <c r="C39" s="375">
        <v>94102</v>
      </c>
      <c r="D39" s="375">
        <v>216622</v>
      </c>
      <c r="E39" s="375">
        <v>94101</v>
      </c>
      <c r="F39" s="375">
        <v>7873</v>
      </c>
      <c r="G39" s="436">
        <v>37</v>
      </c>
      <c r="H39" s="436">
        <v>106</v>
      </c>
      <c r="I39" s="436">
        <v>15</v>
      </c>
      <c r="J39" s="436">
        <v>31</v>
      </c>
      <c r="K39" s="375">
        <v>7118</v>
      </c>
      <c r="L39" s="375">
        <v>540</v>
      </c>
      <c r="M39" s="375">
        <v>489</v>
      </c>
      <c r="N39" s="388">
        <v>585</v>
      </c>
      <c r="O39" s="388">
        <v>2772</v>
      </c>
      <c r="P39" s="389">
        <v>1816</v>
      </c>
      <c r="Q39" s="377">
        <v>27</v>
      </c>
      <c r="R39" s="373">
        <v>27</v>
      </c>
      <c r="S39" s="374" t="s">
        <v>158</v>
      </c>
      <c r="T39" s="375">
        <v>268</v>
      </c>
      <c r="U39" s="375">
        <v>82</v>
      </c>
      <c r="V39" s="375">
        <v>10372</v>
      </c>
      <c r="W39" s="375">
        <v>1935</v>
      </c>
      <c r="X39" s="378">
        <v>11</v>
      </c>
      <c r="Y39" s="378">
        <v>3</v>
      </c>
      <c r="Z39" s="375">
        <v>77054</v>
      </c>
      <c r="AA39" s="375">
        <v>2774</v>
      </c>
      <c r="AB39" s="388">
        <v>93433</v>
      </c>
      <c r="AC39" s="389">
        <v>208749</v>
      </c>
      <c r="AD39" s="387">
        <v>27</v>
      </c>
      <c r="AE39" s="123"/>
      <c r="AF39" s="123"/>
      <c r="AG39" s="123"/>
    </row>
    <row r="40" spans="1:33" s="108" customFormat="1" ht="9.75" customHeight="1" x14ac:dyDescent="0.2">
      <c r="A40" s="373">
        <v>28</v>
      </c>
      <c r="B40" s="374" t="s">
        <v>129</v>
      </c>
      <c r="C40" s="375">
        <v>99027</v>
      </c>
      <c r="D40" s="375">
        <v>248199</v>
      </c>
      <c r="E40" s="375">
        <v>99026</v>
      </c>
      <c r="F40" s="375">
        <v>9651</v>
      </c>
      <c r="G40" s="450" t="s">
        <v>489</v>
      </c>
      <c r="H40" s="450" t="s">
        <v>489</v>
      </c>
      <c r="I40" s="378">
        <v>17</v>
      </c>
      <c r="J40" s="378">
        <v>62</v>
      </c>
      <c r="K40" s="375">
        <v>12575</v>
      </c>
      <c r="L40" s="375">
        <v>1463</v>
      </c>
      <c r="M40" s="375">
        <v>330</v>
      </c>
      <c r="N40" s="388">
        <v>361</v>
      </c>
      <c r="O40" s="388">
        <v>4671</v>
      </c>
      <c r="P40" s="389">
        <v>3159</v>
      </c>
      <c r="Q40" s="377">
        <v>28</v>
      </c>
      <c r="R40" s="373">
        <v>28</v>
      </c>
      <c r="S40" s="374" t="s">
        <v>129</v>
      </c>
      <c r="T40" s="375">
        <v>453</v>
      </c>
      <c r="U40" s="375">
        <v>127</v>
      </c>
      <c r="V40" s="375">
        <v>7849</v>
      </c>
      <c r="W40" s="375">
        <v>1535</v>
      </c>
      <c r="X40" s="450" t="s">
        <v>489</v>
      </c>
      <c r="Y40" s="450" t="s">
        <v>489</v>
      </c>
      <c r="Z40" s="375">
        <v>78159</v>
      </c>
      <c r="AA40" s="375">
        <v>2814</v>
      </c>
      <c r="AB40" s="388">
        <v>98698</v>
      </c>
      <c r="AC40" s="389">
        <v>238547</v>
      </c>
      <c r="AD40" s="387">
        <v>28</v>
      </c>
      <c r="AE40" s="123"/>
      <c r="AF40" s="123"/>
      <c r="AG40" s="123"/>
    </row>
    <row r="41" spans="1:33" s="108" customFormat="1" ht="9.75" customHeight="1" x14ac:dyDescent="0.2">
      <c r="A41" s="373">
        <v>29</v>
      </c>
      <c r="B41" s="374" t="s">
        <v>130</v>
      </c>
      <c r="C41" s="375">
        <v>80341</v>
      </c>
      <c r="D41" s="375">
        <v>229506</v>
      </c>
      <c r="E41" s="375">
        <v>80340</v>
      </c>
      <c r="F41" s="375">
        <v>9823</v>
      </c>
      <c r="G41" s="450" t="s">
        <v>489</v>
      </c>
      <c r="H41" s="450" t="s">
        <v>489</v>
      </c>
      <c r="I41" s="375">
        <v>36</v>
      </c>
      <c r="J41" s="375">
        <v>138</v>
      </c>
      <c r="K41" s="375">
        <v>12658</v>
      </c>
      <c r="L41" s="375">
        <v>2336</v>
      </c>
      <c r="M41" s="375">
        <v>260</v>
      </c>
      <c r="N41" s="388">
        <v>274</v>
      </c>
      <c r="O41" s="388">
        <v>4886</v>
      </c>
      <c r="P41" s="389">
        <v>3405</v>
      </c>
      <c r="Q41" s="377">
        <v>29</v>
      </c>
      <c r="R41" s="373">
        <v>29</v>
      </c>
      <c r="S41" s="374" t="s">
        <v>130</v>
      </c>
      <c r="T41" s="375">
        <v>498</v>
      </c>
      <c r="U41" s="375">
        <v>148</v>
      </c>
      <c r="V41" s="375">
        <v>6392</v>
      </c>
      <c r="W41" s="375">
        <v>1207</v>
      </c>
      <c r="X41" s="450" t="s">
        <v>489</v>
      </c>
      <c r="Y41" s="450" t="s">
        <v>489</v>
      </c>
      <c r="Z41" s="375">
        <v>60736</v>
      </c>
      <c r="AA41" s="375">
        <v>2186</v>
      </c>
      <c r="AB41" s="388">
        <v>80106</v>
      </c>
      <c r="AC41" s="389">
        <v>219683</v>
      </c>
      <c r="AD41" s="387">
        <v>29</v>
      </c>
      <c r="AE41" s="123"/>
      <c r="AF41" s="123"/>
      <c r="AG41" s="123"/>
    </row>
    <row r="42" spans="1:33" s="108" customFormat="1" ht="9.75" customHeight="1" x14ac:dyDescent="0.2">
      <c r="A42" s="373">
        <v>30</v>
      </c>
      <c r="B42" s="374" t="s">
        <v>131</v>
      </c>
      <c r="C42" s="375">
        <v>59581</v>
      </c>
      <c r="D42" s="375">
        <v>198761</v>
      </c>
      <c r="E42" s="375">
        <v>59580</v>
      </c>
      <c r="F42" s="375">
        <v>9613</v>
      </c>
      <c r="G42" s="378">
        <v>60</v>
      </c>
      <c r="H42" s="378">
        <v>267</v>
      </c>
      <c r="I42" s="375">
        <v>24</v>
      </c>
      <c r="J42" s="375">
        <v>103</v>
      </c>
      <c r="K42" s="375">
        <v>10676</v>
      </c>
      <c r="L42" s="375">
        <v>2823</v>
      </c>
      <c r="M42" s="375">
        <v>201</v>
      </c>
      <c r="N42" s="388">
        <v>193</v>
      </c>
      <c r="O42" s="388">
        <v>4462</v>
      </c>
      <c r="P42" s="389">
        <v>3251</v>
      </c>
      <c r="Q42" s="377">
        <v>30</v>
      </c>
      <c r="R42" s="373">
        <v>30</v>
      </c>
      <c r="S42" s="374" t="s">
        <v>131</v>
      </c>
      <c r="T42" s="375">
        <v>533</v>
      </c>
      <c r="U42" s="375">
        <v>181</v>
      </c>
      <c r="V42" s="375">
        <v>5669</v>
      </c>
      <c r="W42" s="375">
        <v>1244</v>
      </c>
      <c r="X42" s="378">
        <v>5</v>
      </c>
      <c r="Y42" s="378">
        <v>8</v>
      </c>
      <c r="Z42" s="375">
        <v>42830</v>
      </c>
      <c r="AA42" s="375">
        <v>1542</v>
      </c>
      <c r="AB42" s="388">
        <v>59474</v>
      </c>
      <c r="AC42" s="389">
        <v>189148</v>
      </c>
      <c r="AD42" s="387">
        <v>30</v>
      </c>
      <c r="AE42" s="123"/>
      <c r="AF42" s="123"/>
      <c r="AG42" s="123"/>
    </row>
    <row r="43" spans="1:33" s="108" customFormat="1" ht="9.75" customHeight="1" x14ac:dyDescent="0.2">
      <c r="A43" s="373">
        <v>31</v>
      </c>
      <c r="B43" s="374" t="s">
        <v>159</v>
      </c>
      <c r="C43" s="375">
        <v>43540</v>
      </c>
      <c r="D43" s="375">
        <v>167327</v>
      </c>
      <c r="E43" s="375">
        <v>43539</v>
      </c>
      <c r="F43" s="375">
        <v>8367</v>
      </c>
      <c r="G43" s="375">
        <v>70</v>
      </c>
      <c r="H43" s="375">
        <v>304</v>
      </c>
      <c r="I43" s="375">
        <v>28</v>
      </c>
      <c r="J43" s="375">
        <v>117</v>
      </c>
      <c r="K43" s="375">
        <v>7891</v>
      </c>
      <c r="L43" s="375">
        <v>2857</v>
      </c>
      <c r="M43" s="375">
        <v>150</v>
      </c>
      <c r="N43" s="388">
        <v>155</v>
      </c>
      <c r="O43" s="388">
        <v>3519</v>
      </c>
      <c r="P43" s="389">
        <v>2658</v>
      </c>
      <c r="Q43" s="377">
        <v>31</v>
      </c>
      <c r="R43" s="373">
        <v>31</v>
      </c>
      <c r="S43" s="374" t="s">
        <v>159</v>
      </c>
      <c r="T43" s="375">
        <v>477</v>
      </c>
      <c r="U43" s="375">
        <v>154</v>
      </c>
      <c r="V43" s="375">
        <v>4843</v>
      </c>
      <c r="W43" s="375">
        <v>1019</v>
      </c>
      <c r="X43" s="449" t="s">
        <v>489</v>
      </c>
      <c r="Y43" s="449" t="s">
        <v>489</v>
      </c>
      <c r="Z43" s="375">
        <v>30621</v>
      </c>
      <c r="AA43" s="375">
        <v>1102</v>
      </c>
      <c r="AB43" s="388">
        <v>43464</v>
      </c>
      <c r="AC43" s="389">
        <v>158960</v>
      </c>
      <c r="AD43" s="387">
        <v>31</v>
      </c>
      <c r="AE43" s="123"/>
      <c r="AF43" s="123"/>
      <c r="AG43" s="123"/>
    </row>
    <row r="44" spans="1:33" s="108" customFormat="1" ht="9.75" customHeight="1" x14ac:dyDescent="0.2">
      <c r="A44" s="373">
        <v>32</v>
      </c>
      <c r="B44" s="374" t="s">
        <v>160</v>
      </c>
      <c r="C44" s="375">
        <v>29418</v>
      </c>
      <c r="D44" s="375">
        <v>127343</v>
      </c>
      <c r="E44" s="375">
        <v>29418</v>
      </c>
      <c r="F44" s="375">
        <v>6628</v>
      </c>
      <c r="G44" s="375">
        <v>55</v>
      </c>
      <c r="H44" s="375">
        <v>191</v>
      </c>
      <c r="I44" s="375">
        <v>12</v>
      </c>
      <c r="J44" s="375">
        <v>53</v>
      </c>
      <c r="K44" s="375">
        <v>5390</v>
      </c>
      <c r="L44" s="375">
        <v>2534</v>
      </c>
      <c r="M44" s="375">
        <v>97</v>
      </c>
      <c r="N44" s="388">
        <v>94</v>
      </c>
      <c r="O44" s="388">
        <v>2468</v>
      </c>
      <c r="P44" s="389">
        <v>1914</v>
      </c>
      <c r="Q44" s="377">
        <v>32</v>
      </c>
      <c r="R44" s="373">
        <v>32</v>
      </c>
      <c r="S44" s="374" t="s">
        <v>160</v>
      </c>
      <c r="T44" s="375">
        <v>389</v>
      </c>
      <c r="U44" s="375">
        <v>140</v>
      </c>
      <c r="V44" s="375">
        <v>3907</v>
      </c>
      <c r="W44" s="375">
        <v>967</v>
      </c>
      <c r="X44" s="375">
        <v>3</v>
      </c>
      <c r="Y44" s="375">
        <v>7</v>
      </c>
      <c r="Z44" s="375">
        <v>20221</v>
      </c>
      <c r="AA44" s="375">
        <v>728</v>
      </c>
      <c r="AB44" s="388">
        <v>29371</v>
      </c>
      <c r="AC44" s="389">
        <v>120715</v>
      </c>
      <c r="AD44" s="387">
        <v>32</v>
      </c>
      <c r="AE44" s="123"/>
      <c r="AF44" s="123"/>
      <c r="AG44" s="123"/>
    </row>
    <row r="45" spans="1:33" s="108" customFormat="1" ht="9.75" customHeight="1" x14ac:dyDescent="0.2">
      <c r="A45" s="373">
        <v>33</v>
      </c>
      <c r="B45" s="374" t="s">
        <v>161</v>
      </c>
      <c r="C45" s="375">
        <v>18546</v>
      </c>
      <c r="D45" s="375">
        <v>90779</v>
      </c>
      <c r="E45" s="375">
        <v>18546</v>
      </c>
      <c r="F45" s="375">
        <v>5325</v>
      </c>
      <c r="G45" s="375">
        <v>68</v>
      </c>
      <c r="H45" s="375">
        <v>316</v>
      </c>
      <c r="I45" s="434">
        <v>21</v>
      </c>
      <c r="J45" s="434">
        <v>125</v>
      </c>
      <c r="K45" s="375">
        <v>3455</v>
      </c>
      <c r="L45" s="375">
        <v>2006</v>
      </c>
      <c r="M45" s="375">
        <v>87</v>
      </c>
      <c r="N45" s="388">
        <v>102</v>
      </c>
      <c r="O45" s="388">
        <v>1710</v>
      </c>
      <c r="P45" s="389">
        <v>1425</v>
      </c>
      <c r="Q45" s="377">
        <v>33</v>
      </c>
      <c r="R45" s="373">
        <v>33</v>
      </c>
      <c r="S45" s="374" t="s">
        <v>161</v>
      </c>
      <c r="T45" s="375">
        <v>298</v>
      </c>
      <c r="U45" s="375">
        <v>110</v>
      </c>
      <c r="V45" s="375">
        <v>2943</v>
      </c>
      <c r="W45" s="375">
        <v>799</v>
      </c>
      <c r="X45" s="434">
        <v>4</v>
      </c>
      <c r="Y45" s="434">
        <v>2</v>
      </c>
      <c r="Z45" s="375">
        <v>12207</v>
      </c>
      <c r="AA45" s="375">
        <v>439</v>
      </c>
      <c r="AB45" s="388">
        <v>18514</v>
      </c>
      <c r="AC45" s="389">
        <v>85453</v>
      </c>
      <c r="AD45" s="387">
        <v>33</v>
      </c>
      <c r="AE45" s="123"/>
      <c r="AF45" s="123"/>
      <c r="AG45" s="123"/>
    </row>
    <row r="46" spans="1:33" s="108" customFormat="1" ht="9.75" customHeight="1" x14ac:dyDescent="0.2">
      <c r="A46" s="373">
        <v>34</v>
      </c>
      <c r="B46" s="374" t="s">
        <v>162</v>
      </c>
      <c r="C46" s="375">
        <v>12813</v>
      </c>
      <c r="D46" s="375">
        <v>67835</v>
      </c>
      <c r="E46" s="375">
        <v>12813</v>
      </c>
      <c r="F46" s="375">
        <v>4282</v>
      </c>
      <c r="G46" s="375">
        <v>42</v>
      </c>
      <c r="H46" s="375">
        <v>268</v>
      </c>
      <c r="I46" s="375">
        <v>21</v>
      </c>
      <c r="J46" s="375">
        <v>138</v>
      </c>
      <c r="K46" s="375">
        <v>2424</v>
      </c>
      <c r="L46" s="375">
        <v>1703</v>
      </c>
      <c r="M46" s="375">
        <v>52</v>
      </c>
      <c r="N46" s="388">
        <v>50</v>
      </c>
      <c r="O46" s="388">
        <v>1105</v>
      </c>
      <c r="P46" s="389">
        <v>931</v>
      </c>
      <c r="Q46" s="377">
        <v>34</v>
      </c>
      <c r="R46" s="373">
        <v>34</v>
      </c>
      <c r="S46" s="374" t="s">
        <v>162</v>
      </c>
      <c r="T46" s="375">
        <v>255</v>
      </c>
      <c r="U46" s="375">
        <v>110</v>
      </c>
      <c r="V46" s="375">
        <v>2427</v>
      </c>
      <c r="W46" s="375">
        <v>754</v>
      </c>
      <c r="X46" s="449" t="s">
        <v>489</v>
      </c>
      <c r="Y46" s="449" t="s">
        <v>489</v>
      </c>
      <c r="Z46" s="375">
        <v>8206</v>
      </c>
      <c r="AA46" s="375">
        <v>295</v>
      </c>
      <c r="AB46" s="388">
        <v>12793</v>
      </c>
      <c r="AC46" s="389">
        <v>63553</v>
      </c>
      <c r="AD46" s="387">
        <v>34</v>
      </c>
      <c r="AE46" s="123"/>
      <c r="AF46" s="123"/>
      <c r="AG46" s="123"/>
    </row>
    <row r="47" spans="1:33" s="108" customFormat="1" ht="9.75" customHeight="1" x14ac:dyDescent="0.2">
      <c r="A47" s="373">
        <v>35</v>
      </c>
      <c r="B47" s="374" t="s">
        <v>163</v>
      </c>
      <c r="C47" s="375">
        <v>14898</v>
      </c>
      <c r="D47" s="375">
        <v>84711</v>
      </c>
      <c r="E47" s="375">
        <v>14898</v>
      </c>
      <c r="F47" s="375">
        <v>5869</v>
      </c>
      <c r="G47" s="375">
        <v>79</v>
      </c>
      <c r="H47" s="375">
        <v>454</v>
      </c>
      <c r="I47" s="434">
        <v>26</v>
      </c>
      <c r="J47" s="434">
        <v>111</v>
      </c>
      <c r="K47" s="375">
        <v>2802</v>
      </c>
      <c r="L47" s="375">
        <v>2565</v>
      </c>
      <c r="M47" s="375">
        <v>51</v>
      </c>
      <c r="N47" s="388">
        <v>42</v>
      </c>
      <c r="O47" s="388">
        <v>1265</v>
      </c>
      <c r="P47" s="389">
        <v>1118</v>
      </c>
      <c r="Q47" s="377">
        <v>35</v>
      </c>
      <c r="R47" s="373">
        <v>35</v>
      </c>
      <c r="S47" s="374" t="s">
        <v>163</v>
      </c>
      <c r="T47" s="375">
        <v>312</v>
      </c>
      <c r="U47" s="375">
        <v>132</v>
      </c>
      <c r="V47" s="375">
        <v>3445</v>
      </c>
      <c r="W47" s="375">
        <v>1114</v>
      </c>
      <c r="X47" s="434">
        <v>3</v>
      </c>
      <c r="Y47" s="434">
        <v>3</v>
      </c>
      <c r="Z47" s="375">
        <v>9151</v>
      </c>
      <c r="AA47" s="375">
        <v>329</v>
      </c>
      <c r="AB47" s="388">
        <v>14879</v>
      </c>
      <c r="AC47" s="389">
        <v>78842</v>
      </c>
      <c r="AD47" s="387">
        <v>35</v>
      </c>
      <c r="AE47" s="123"/>
      <c r="AF47" s="123"/>
      <c r="AG47" s="123"/>
    </row>
    <row r="48" spans="1:33" s="108" customFormat="1" ht="9.75" customHeight="1" x14ac:dyDescent="0.2">
      <c r="A48" s="373">
        <v>36</v>
      </c>
      <c r="B48" s="374" t="s">
        <v>166</v>
      </c>
      <c r="C48" s="375">
        <v>6529</v>
      </c>
      <c r="D48" s="375">
        <v>41654</v>
      </c>
      <c r="E48" s="375">
        <v>6529</v>
      </c>
      <c r="F48" s="375">
        <v>3806</v>
      </c>
      <c r="G48" s="375">
        <v>61</v>
      </c>
      <c r="H48" s="375">
        <v>363</v>
      </c>
      <c r="I48" s="434">
        <v>15</v>
      </c>
      <c r="J48" s="434">
        <v>156</v>
      </c>
      <c r="K48" s="375">
        <v>1349</v>
      </c>
      <c r="L48" s="375">
        <v>1679</v>
      </c>
      <c r="M48" s="375">
        <v>23</v>
      </c>
      <c r="N48" s="388">
        <v>28</v>
      </c>
      <c r="O48" s="388">
        <v>620</v>
      </c>
      <c r="P48" s="389">
        <v>607</v>
      </c>
      <c r="Q48" s="377">
        <v>36</v>
      </c>
      <c r="R48" s="373">
        <v>36</v>
      </c>
      <c r="S48" s="374" t="s">
        <v>166</v>
      </c>
      <c r="T48" s="375">
        <v>144</v>
      </c>
      <c r="U48" s="375">
        <v>67</v>
      </c>
      <c r="V48" s="375">
        <v>1754</v>
      </c>
      <c r="W48" s="375">
        <v>772</v>
      </c>
      <c r="X48" s="449" t="s">
        <v>489</v>
      </c>
      <c r="Y48" s="449" t="s">
        <v>489</v>
      </c>
      <c r="Z48" s="375">
        <v>3715</v>
      </c>
      <c r="AA48" s="375">
        <v>134</v>
      </c>
      <c r="AB48" s="388">
        <v>6507</v>
      </c>
      <c r="AC48" s="389">
        <v>37849</v>
      </c>
      <c r="AD48" s="387">
        <v>36</v>
      </c>
      <c r="AE48" s="123"/>
      <c r="AF48" s="123"/>
      <c r="AG48" s="123"/>
    </row>
    <row r="49" spans="1:33" s="108" customFormat="1" ht="9.75" customHeight="1" x14ac:dyDescent="0.2">
      <c r="A49" s="373">
        <v>37</v>
      </c>
      <c r="B49" s="374" t="s">
        <v>167</v>
      </c>
      <c r="C49" s="375">
        <v>3681</v>
      </c>
      <c r="D49" s="375">
        <v>24643</v>
      </c>
      <c r="E49" s="375">
        <v>3681</v>
      </c>
      <c r="F49" s="375">
        <v>2820</v>
      </c>
      <c r="G49" s="375">
        <v>36</v>
      </c>
      <c r="H49" s="375">
        <v>276</v>
      </c>
      <c r="I49" s="375">
        <v>16</v>
      </c>
      <c r="J49" s="375">
        <v>160</v>
      </c>
      <c r="K49" s="375">
        <v>813</v>
      </c>
      <c r="L49" s="375">
        <v>1319</v>
      </c>
      <c r="M49" s="375">
        <v>10</v>
      </c>
      <c r="N49" s="388">
        <v>12</v>
      </c>
      <c r="O49" s="388">
        <v>353</v>
      </c>
      <c r="P49" s="389">
        <v>347</v>
      </c>
      <c r="Q49" s="377">
        <v>37</v>
      </c>
      <c r="R49" s="373">
        <v>37</v>
      </c>
      <c r="S49" s="374" t="s">
        <v>167</v>
      </c>
      <c r="T49" s="375">
        <v>112</v>
      </c>
      <c r="U49" s="375">
        <v>61</v>
      </c>
      <c r="V49" s="375">
        <v>1113</v>
      </c>
      <c r="W49" s="375">
        <v>525</v>
      </c>
      <c r="X49" s="375">
        <v>4</v>
      </c>
      <c r="Y49" s="375">
        <v>49</v>
      </c>
      <c r="Z49" s="375">
        <v>1960</v>
      </c>
      <c r="AA49" s="375">
        <v>71</v>
      </c>
      <c r="AB49" s="388">
        <v>3676</v>
      </c>
      <c r="AC49" s="389">
        <v>21823</v>
      </c>
      <c r="AD49" s="387">
        <v>37</v>
      </c>
      <c r="AE49" s="123"/>
      <c r="AF49" s="123"/>
      <c r="AG49" s="123"/>
    </row>
    <row r="50" spans="1:33" s="108" customFormat="1" ht="9.75" customHeight="1" x14ac:dyDescent="0.2">
      <c r="A50" s="373">
        <v>38</v>
      </c>
      <c r="B50" s="374" t="s">
        <v>168</v>
      </c>
      <c r="C50" s="375">
        <v>2089</v>
      </c>
      <c r="D50" s="375">
        <v>15326</v>
      </c>
      <c r="E50" s="375">
        <v>2089</v>
      </c>
      <c r="F50" s="375">
        <v>2061</v>
      </c>
      <c r="G50" s="375">
        <v>40</v>
      </c>
      <c r="H50" s="375">
        <v>328</v>
      </c>
      <c r="I50" s="375">
        <v>5</v>
      </c>
      <c r="J50" s="375">
        <v>57</v>
      </c>
      <c r="K50" s="375">
        <v>519</v>
      </c>
      <c r="L50" s="375">
        <v>984</v>
      </c>
      <c r="M50" s="434">
        <v>12</v>
      </c>
      <c r="N50" s="435">
        <v>5</v>
      </c>
      <c r="O50" s="388">
        <v>229</v>
      </c>
      <c r="P50" s="389">
        <v>236</v>
      </c>
      <c r="Q50" s="377">
        <v>38</v>
      </c>
      <c r="R50" s="373">
        <v>38</v>
      </c>
      <c r="S50" s="374" t="s">
        <v>168</v>
      </c>
      <c r="T50" s="375">
        <v>67</v>
      </c>
      <c r="U50" s="375">
        <v>36</v>
      </c>
      <c r="V50" s="375">
        <v>753</v>
      </c>
      <c r="W50" s="375">
        <v>379</v>
      </c>
      <c r="X50" s="434">
        <v>3</v>
      </c>
      <c r="Y50" s="434">
        <v>0</v>
      </c>
      <c r="Z50" s="375">
        <v>966</v>
      </c>
      <c r="AA50" s="375">
        <v>35</v>
      </c>
      <c r="AB50" s="388">
        <v>2077</v>
      </c>
      <c r="AC50" s="389">
        <v>13265</v>
      </c>
      <c r="AD50" s="387">
        <v>38</v>
      </c>
      <c r="AE50" s="123"/>
      <c r="AF50" s="123"/>
      <c r="AG50" s="123"/>
    </row>
    <row r="51" spans="1:33" s="108" customFormat="1" ht="9.75" customHeight="1" x14ac:dyDescent="0.2">
      <c r="A51" s="373">
        <v>39</v>
      </c>
      <c r="B51" s="374" t="s">
        <v>164</v>
      </c>
      <c r="C51" s="375">
        <v>1277</v>
      </c>
      <c r="D51" s="375">
        <v>9914</v>
      </c>
      <c r="E51" s="375">
        <v>1277</v>
      </c>
      <c r="F51" s="375">
        <v>1419</v>
      </c>
      <c r="G51" s="375">
        <v>29</v>
      </c>
      <c r="H51" s="375">
        <v>225</v>
      </c>
      <c r="I51" s="375">
        <v>8</v>
      </c>
      <c r="J51" s="375">
        <v>93</v>
      </c>
      <c r="K51" s="375">
        <v>311</v>
      </c>
      <c r="L51" s="375">
        <v>642</v>
      </c>
      <c r="M51" s="434">
        <v>5</v>
      </c>
      <c r="N51" s="435">
        <v>4</v>
      </c>
      <c r="O51" s="388">
        <v>141</v>
      </c>
      <c r="P51" s="389">
        <v>148</v>
      </c>
      <c r="Q51" s="377">
        <v>39</v>
      </c>
      <c r="R51" s="373">
        <v>39</v>
      </c>
      <c r="S51" s="374" t="s">
        <v>164</v>
      </c>
      <c r="T51" s="375">
        <v>59</v>
      </c>
      <c r="U51" s="375">
        <v>34</v>
      </c>
      <c r="V51" s="375">
        <v>467</v>
      </c>
      <c r="W51" s="375">
        <v>251</v>
      </c>
      <c r="X51" s="449" t="s">
        <v>489</v>
      </c>
      <c r="Y51" s="449" t="s">
        <v>489</v>
      </c>
      <c r="Z51" s="375">
        <v>588</v>
      </c>
      <c r="AA51" s="375">
        <v>21</v>
      </c>
      <c r="AB51" s="388">
        <v>1275</v>
      </c>
      <c r="AC51" s="389">
        <v>8495</v>
      </c>
      <c r="AD51" s="387">
        <v>39</v>
      </c>
      <c r="AE51" s="123"/>
      <c r="AF51" s="123"/>
      <c r="AG51" s="123"/>
    </row>
    <row r="52" spans="1:33" s="108" customFormat="1" ht="9.75" customHeight="1" x14ac:dyDescent="0.2">
      <c r="A52" s="373">
        <v>40</v>
      </c>
      <c r="B52" s="374" t="s">
        <v>165</v>
      </c>
      <c r="C52" s="375">
        <v>1918</v>
      </c>
      <c r="D52" s="375">
        <v>16556</v>
      </c>
      <c r="E52" s="375">
        <v>1918</v>
      </c>
      <c r="F52" s="375">
        <v>2852</v>
      </c>
      <c r="G52" s="375">
        <v>52</v>
      </c>
      <c r="H52" s="375">
        <v>506</v>
      </c>
      <c r="I52" s="375">
        <v>19</v>
      </c>
      <c r="J52" s="375">
        <v>241</v>
      </c>
      <c r="K52" s="375">
        <v>458</v>
      </c>
      <c r="L52" s="375">
        <v>1284</v>
      </c>
      <c r="M52" s="375">
        <v>11</v>
      </c>
      <c r="N52" s="388">
        <v>13</v>
      </c>
      <c r="O52" s="388">
        <v>210</v>
      </c>
      <c r="P52" s="389">
        <v>206</v>
      </c>
      <c r="Q52" s="377">
        <v>40</v>
      </c>
      <c r="R52" s="373">
        <v>40</v>
      </c>
      <c r="S52" s="374" t="s">
        <v>165</v>
      </c>
      <c r="T52" s="375">
        <v>84</v>
      </c>
      <c r="U52" s="375">
        <v>54</v>
      </c>
      <c r="V52" s="375">
        <v>786</v>
      </c>
      <c r="W52" s="375">
        <v>493</v>
      </c>
      <c r="X52" s="449" t="s">
        <v>489</v>
      </c>
      <c r="Y52" s="449" t="s">
        <v>489</v>
      </c>
      <c r="Z52" s="375">
        <v>834</v>
      </c>
      <c r="AA52" s="375">
        <v>30</v>
      </c>
      <c r="AB52" s="388">
        <v>1903</v>
      </c>
      <c r="AC52" s="389">
        <v>13704</v>
      </c>
      <c r="AD52" s="387">
        <v>40</v>
      </c>
      <c r="AE52" s="123"/>
      <c r="AF52" s="123"/>
      <c r="AG52" s="123"/>
    </row>
    <row r="53" spans="1:33" s="108" customFormat="1" ht="9.75" customHeight="1" x14ac:dyDescent="0.2">
      <c r="A53" s="373">
        <v>41</v>
      </c>
      <c r="B53" s="374" t="s">
        <v>132</v>
      </c>
      <c r="C53" s="375">
        <v>2611</v>
      </c>
      <c r="D53" s="375">
        <v>28298</v>
      </c>
      <c r="E53" s="375">
        <v>2611</v>
      </c>
      <c r="F53" s="375">
        <v>5755</v>
      </c>
      <c r="G53" s="375">
        <v>65</v>
      </c>
      <c r="H53" s="375">
        <v>685</v>
      </c>
      <c r="I53" s="375">
        <v>40</v>
      </c>
      <c r="J53" s="375">
        <v>527</v>
      </c>
      <c r="K53" s="375">
        <v>664</v>
      </c>
      <c r="L53" s="375">
        <v>3016</v>
      </c>
      <c r="M53" s="375">
        <v>5</v>
      </c>
      <c r="N53" s="388">
        <v>13</v>
      </c>
      <c r="O53" s="388">
        <v>265</v>
      </c>
      <c r="P53" s="389">
        <v>286</v>
      </c>
      <c r="Q53" s="377">
        <v>41</v>
      </c>
      <c r="R53" s="373">
        <v>41</v>
      </c>
      <c r="S53" s="374" t="s">
        <v>132</v>
      </c>
      <c r="T53" s="375">
        <v>112</v>
      </c>
      <c r="U53" s="375">
        <v>86</v>
      </c>
      <c r="V53" s="375">
        <v>1308</v>
      </c>
      <c r="W53" s="375">
        <v>1106</v>
      </c>
      <c r="X53" s="375">
        <v>3</v>
      </c>
      <c r="Y53" s="375">
        <v>3</v>
      </c>
      <c r="Z53" s="375">
        <v>951</v>
      </c>
      <c r="AA53" s="375">
        <v>34</v>
      </c>
      <c r="AB53" s="388">
        <v>2596</v>
      </c>
      <c r="AC53" s="389">
        <v>22542</v>
      </c>
      <c r="AD53" s="387">
        <v>41</v>
      </c>
      <c r="AE53" s="123"/>
      <c r="AF53" s="123"/>
      <c r="AG53" s="123"/>
    </row>
    <row r="54" spans="1:33" s="108" customFormat="1" ht="9.75" customHeight="1" x14ac:dyDescent="0.2">
      <c r="A54" s="373">
        <v>42</v>
      </c>
      <c r="B54" s="374" t="s">
        <v>133</v>
      </c>
      <c r="C54" s="375">
        <v>534</v>
      </c>
      <c r="D54" s="375">
        <v>8210</v>
      </c>
      <c r="E54" s="375">
        <v>534</v>
      </c>
      <c r="F54" s="375">
        <v>2926</v>
      </c>
      <c r="G54" s="375">
        <v>22</v>
      </c>
      <c r="H54" s="375">
        <v>270</v>
      </c>
      <c r="I54" s="375">
        <v>16</v>
      </c>
      <c r="J54" s="375">
        <v>543</v>
      </c>
      <c r="K54" s="375">
        <v>139</v>
      </c>
      <c r="L54" s="375">
        <v>1444</v>
      </c>
      <c r="M54" s="449" t="s">
        <v>489</v>
      </c>
      <c r="N54" s="451" t="s">
        <v>489</v>
      </c>
      <c r="O54" s="388">
        <v>44</v>
      </c>
      <c r="P54" s="389">
        <v>71</v>
      </c>
      <c r="Q54" s="377">
        <v>42</v>
      </c>
      <c r="R54" s="373">
        <v>42</v>
      </c>
      <c r="S54" s="374" t="s">
        <v>133</v>
      </c>
      <c r="T54" s="375">
        <v>39</v>
      </c>
      <c r="U54" s="375">
        <v>39</v>
      </c>
      <c r="V54" s="375">
        <v>338</v>
      </c>
      <c r="W54" s="375">
        <v>555</v>
      </c>
      <c r="X54" s="434" t="s">
        <v>55</v>
      </c>
      <c r="Y54" s="434" t="s">
        <v>55</v>
      </c>
      <c r="Z54" s="375">
        <v>140</v>
      </c>
      <c r="AA54" s="375">
        <v>5</v>
      </c>
      <c r="AB54" s="388">
        <v>532</v>
      </c>
      <c r="AC54" s="389">
        <v>5284</v>
      </c>
      <c r="AD54" s="387">
        <v>42</v>
      </c>
      <c r="AE54" s="123"/>
      <c r="AF54" s="123"/>
      <c r="AG54" s="123"/>
    </row>
    <row r="55" spans="1:33" s="108" customFormat="1" ht="9.75" customHeight="1" x14ac:dyDescent="0.2">
      <c r="A55" s="373">
        <v>43</v>
      </c>
      <c r="B55" s="374" t="s">
        <v>134</v>
      </c>
      <c r="C55" s="375">
        <v>111</v>
      </c>
      <c r="D55" s="375">
        <v>2039</v>
      </c>
      <c r="E55" s="375">
        <v>111</v>
      </c>
      <c r="F55" s="375">
        <v>1075</v>
      </c>
      <c r="G55" s="375">
        <v>4</v>
      </c>
      <c r="H55" s="375">
        <v>38</v>
      </c>
      <c r="I55" s="375">
        <v>5</v>
      </c>
      <c r="J55" s="375">
        <v>148</v>
      </c>
      <c r="K55" s="375">
        <v>31</v>
      </c>
      <c r="L55" s="375">
        <v>589</v>
      </c>
      <c r="M55" s="434" t="s">
        <v>55</v>
      </c>
      <c r="N55" s="435" t="s">
        <v>55</v>
      </c>
      <c r="O55" s="388">
        <v>12</v>
      </c>
      <c r="P55" s="389">
        <v>10</v>
      </c>
      <c r="Q55" s="377">
        <v>43</v>
      </c>
      <c r="R55" s="373">
        <v>43</v>
      </c>
      <c r="S55" s="374" t="s">
        <v>134</v>
      </c>
      <c r="T55" s="434">
        <v>8</v>
      </c>
      <c r="U55" s="434">
        <v>8</v>
      </c>
      <c r="V55" s="375">
        <v>71</v>
      </c>
      <c r="W55" s="375">
        <v>281</v>
      </c>
      <c r="X55" s="434" t="s">
        <v>55</v>
      </c>
      <c r="Y55" s="434" t="s">
        <v>55</v>
      </c>
      <c r="Z55" s="375">
        <v>28</v>
      </c>
      <c r="AA55" s="375">
        <v>1</v>
      </c>
      <c r="AB55" s="388">
        <v>110</v>
      </c>
      <c r="AC55" s="389">
        <v>964</v>
      </c>
      <c r="AD55" s="387">
        <v>43</v>
      </c>
      <c r="AE55" s="123"/>
      <c r="AF55" s="123"/>
      <c r="AG55" s="123"/>
    </row>
    <row r="56" spans="1:33" s="108" customFormat="1" ht="9.75" customHeight="1" x14ac:dyDescent="0.2">
      <c r="A56" s="373">
        <v>44</v>
      </c>
      <c r="B56" s="374" t="s">
        <v>135</v>
      </c>
      <c r="C56" s="375">
        <v>31</v>
      </c>
      <c r="D56" s="375">
        <v>688</v>
      </c>
      <c r="E56" s="375">
        <v>31</v>
      </c>
      <c r="F56" s="375">
        <v>467</v>
      </c>
      <c r="G56" s="449" t="s">
        <v>489</v>
      </c>
      <c r="H56" s="449" t="s">
        <v>489</v>
      </c>
      <c r="I56" s="449" t="s">
        <v>489</v>
      </c>
      <c r="J56" s="449" t="s">
        <v>489</v>
      </c>
      <c r="K56" s="449" t="s">
        <v>489</v>
      </c>
      <c r="L56" s="449" t="s">
        <v>489</v>
      </c>
      <c r="M56" s="449" t="s">
        <v>489</v>
      </c>
      <c r="N56" s="451" t="s">
        <v>489</v>
      </c>
      <c r="O56" s="388" t="s">
        <v>55</v>
      </c>
      <c r="P56" s="389" t="s">
        <v>55</v>
      </c>
      <c r="Q56" s="377">
        <v>44</v>
      </c>
      <c r="R56" s="373">
        <v>44</v>
      </c>
      <c r="S56" s="374" t="s">
        <v>135</v>
      </c>
      <c r="T56" s="434">
        <v>4</v>
      </c>
      <c r="U56" s="434">
        <v>7</v>
      </c>
      <c r="V56" s="434">
        <v>19</v>
      </c>
      <c r="W56" s="434">
        <v>175</v>
      </c>
      <c r="X56" s="375" t="s">
        <v>55</v>
      </c>
      <c r="Y56" s="375" t="s">
        <v>55</v>
      </c>
      <c r="Z56" s="375">
        <v>10</v>
      </c>
      <c r="AA56" s="375">
        <v>0</v>
      </c>
      <c r="AB56" s="388">
        <v>31</v>
      </c>
      <c r="AC56" s="389">
        <v>220</v>
      </c>
      <c r="AD56" s="387">
        <v>44</v>
      </c>
      <c r="AE56" s="123"/>
      <c r="AF56" s="123"/>
      <c r="AG56" s="123"/>
    </row>
    <row r="57" spans="1:33" s="118" customFormat="1" ht="9.75" customHeight="1" x14ac:dyDescent="0.2">
      <c r="A57" s="379">
        <v>45</v>
      </c>
      <c r="B57" s="380" t="s">
        <v>95</v>
      </c>
      <c r="C57" s="381">
        <v>607768</v>
      </c>
      <c r="D57" s="381">
        <v>1725273</v>
      </c>
      <c r="E57" s="381">
        <v>607763</v>
      </c>
      <c r="F57" s="381">
        <v>98948</v>
      </c>
      <c r="G57" s="381">
        <v>802</v>
      </c>
      <c r="H57" s="381">
        <v>4912</v>
      </c>
      <c r="I57" s="381">
        <v>334</v>
      </c>
      <c r="J57" s="381">
        <v>2862</v>
      </c>
      <c r="K57" s="381">
        <v>71638</v>
      </c>
      <c r="L57" s="381">
        <v>30212</v>
      </c>
      <c r="M57" s="381">
        <v>2909</v>
      </c>
      <c r="N57" s="390">
        <v>3557</v>
      </c>
      <c r="O57" s="390">
        <v>30892</v>
      </c>
      <c r="P57" s="391">
        <v>22858</v>
      </c>
      <c r="Q57" s="383">
        <v>45</v>
      </c>
      <c r="R57" s="379">
        <v>45</v>
      </c>
      <c r="S57" s="380" t="s">
        <v>95</v>
      </c>
      <c r="T57" s="381">
        <v>4321</v>
      </c>
      <c r="U57" s="381">
        <v>1636</v>
      </c>
      <c r="V57" s="381">
        <v>57164</v>
      </c>
      <c r="W57" s="381">
        <v>15567</v>
      </c>
      <c r="X57" s="381">
        <v>56</v>
      </c>
      <c r="Y57" s="381">
        <v>151</v>
      </c>
      <c r="Z57" s="381">
        <v>477893</v>
      </c>
      <c r="AA57" s="381">
        <v>17192</v>
      </c>
      <c r="AB57" s="390">
        <v>593278</v>
      </c>
      <c r="AC57" s="391">
        <v>1626325</v>
      </c>
      <c r="AD57" s="392">
        <v>45</v>
      </c>
      <c r="AE57" s="188"/>
      <c r="AF57" s="188"/>
      <c r="AG57" s="188"/>
    </row>
    <row r="58" spans="1:33" s="108" customFormat="1" ht="9.75" customHeight="1" x14ac:dyDescent="0.2">
      <c r="A58" s="373">
        <v>46</v>
      </c>
      <c r="B58" s="384" t="s">
        <v>136</v>
      </c>
      <c r="C58" s="375">
        <v>4310</v>
      </c>
      <c r="D58" s="375">
        <v>7193</v>
      </c>
      <c r="E58" s="375">
        <v>4310</v>
      </c>
      <c r="F58" s="375">
        <v>564</v>
      </c>
      <c r="G58" s="434">
        <v>3</v>
      </c>
      <c r="H58" s="434">
        <v>10</v>
      </c>
      <c r="I58" s="449" t="s">
        <v>489</v>
      </c>
      <c r="J58" s="449" t="s">
        <v>489</v>
      </c>
      <c r="K58" s="375">
        <v>135</v>
      </c>
      <c r="L58" s="375">
        <v>79</v>
      </c>
      <c r="M58" s="434">
        <v>96</v>
      </c>
      <c r="N58" s="435">
        <v>181</v>
      </c>
      <c r="O58" s="388">
        <v>195</v>
      </c>
      <c r="P58" s="389">
        <v>117</v>
      </c>
      <c r="Q58" s="377">
        <v>46</v>
      </c>
      <c r="R58" s="373">
        <v>46</v>
      </c>
      <c r="S58" s="384" t="s">
        <v>136</v>
      </c>
      <c r="T58" s="375">
        <v>47</v>
      </c>
      <c r="U58" s="375">
        <v>15</v>
      </c>
      <c r="V58" s="375">
        <v>31</v>
      </c>
      <c r="W58" s="375">
        <v>7</v>
      </c>
      <c r="X58" s="375" t="s">
        <v>55</v>
      </c>
      <c r="Y58" s="375" t="s">
        <v>55</v>
      </c>
      <c r="Z58" s="375">
        <v>3850</v>
      </c>
      <c r="AA58" s="375">
        <v>139</v>
      </c>
      <c r="AB58" s="388">
        <v>3131</v>
      </c>
      <c r="AC58" s="389">
        <v>6629</v>
      </c>
      <c r="AD58" s="387">
        <v>46</v>
      </c>
      <c r="AE58" s="123"/>
      <c r="AF58" s="123"/>
      <c r="AG58" s="123"/>
    </row>
    <row r="59" spans="1:33" s="108" customFormat="1" ht="12" customHeight="1" x14ac:dyDescent="0.2">
      <c r="A59" s="385"/>
      <c r="B59" s="626" t="s">
        <v>138</v>
      </c>
      <c r="C59" s="626"/>
      <c r="D59" s="626"/>
      <c r="E59" s="626"/>
      <c r="F59" s="626"/>
      <c r="G59" s="626"/>
      <c r="H59" s="626"/>
      <c r="I59" s="679" t="s">
        <v>138</v>
      </c>
      <c r="J59" s="679"/>
      <c r="K59" s="679"/>
      <c r="L59" s="679"/>
      <c r="M59" s="679"/>
      <c r="N59" s="679"/>
      <c r="O59" s="683"/>
      <c r="P59" s="683"/>
      <c r="Q59" s="387"/>
      <c r="R59" s="385"/>
      <c r="S59" s="626" t="s">
        <v>138</v>
      </c>
      <c r="T59" s="626"/>
      <c r="U59" s="626"/>
      <c r="V59" s="626"/>
      <c r="W59" s="626"/>
      <c r="X59" s="626"/>
      <c r="Y59" s="626"/>
      <c r="Z59" s="679" t="s">
        <v>138</v>
      </c>
      <c r="AA59" s="679"/>
      <c r="AB59" s="683"/>
      <c r="AC59" s="683"/>
      <c r="AD59" s="387"/>
      <c r="AE59" s="123"/>
      <c r="AF59" s="123"/>
      <c r="AG59" s="123"/>
    </row>
    <row r="60" spans="1:33" s="108" customFormat="1" ht="9.75" customHeight="1" x14ac:dyDescent="0.2">
      <c r="A60" s="373">
        <v>47</v>
      </c>
      <c r="B60" s="374" t="s">
        <v>114</v>
      </c>
      <c r="C60" s="375">
        <v>215</v>
      </c>
      <c r="D60" s="375">
        <v>186</v>
      </c>
      <c r="E60" s="375">
        <v>215</v>
      </c>
      <c r="F60" s="375">
        <v>19</v>
      </c>
      <c r="G60" s="375" t="s">
        <v>55</v>
      </c>
      <c r="H60" s="375" t="s">
        <v>55</v>
      </c>
      <c r="I60" s="375" t="s">
        <v>55</v>
      </c>
      <c r="J60" s="375" t="s">
        <v>55</v>
      </c>
      <c r="K60" s="449" t="s">
        <v>489</v>
      </c>
      <c r="L60" s="449" t="s">
        <v>489</v>
      </c>
      <c r="M60" s="449" t="s">
        <v>489</v>
      </c>
      <c r="N60" s="449" t="s">
        <v>489</v>
      </c>
      <c r="O60" s="375">
        <v>4</v>
      </c>
      <c r="P60" s="376">
        <v>3</v>
      </c>
      <c r="Q60" s="377">
        <v>47</v>
      </c>
      <c r="R60" s="373">
        <v>47</v>
      </c>
      <c r="S60" s="374" t="s">
        <v>114</v>
      </c>
      <c r="T60" s="434">
        <v>3</v>
      </c>
      <c r="U60" s="434">
        <v>1</v>
      </c>
      <c r="V60" s="434" t="s">
        <v>55</v>
      </c>
      <c r="W60" s="434" t="s">
        <v>55</v>
      </c>
      <c r="X60" s="375" t="s">
        <v>55</v>
      </c>
      <c r="Y60" s="375" t="s">
        <v>55</v>
      </c>
      <c r="Z60" s="375">
        <v>207</v>
      </c>
      <c r="AA60" s="375">
        <v>15</v>
      </c>
      <c r="AB60" s="375">
        <v>119</v>
      </c>
      <c r="AC60" s="376">
        <v>167</v>
      </c>
      <c r="AD60" s="387">
        <v>47</v>
      </c>
      <c r="AE60" s="123"/>
      <c r="AF60" s="123"/>
      <c r="AG60" s="123"/>
    </row>
    <row r="61" spans="1:33" s="108" customFormat="1" ht="9.75" customHeight="1" x14ac:dyDescent="0.2">
      <c r="A61" s="373">
        <v>48</v>
      </c>
      <c r="B61" s="374" t="s">
        <v>170</v>
      </c>
      <c r="C61" s="375">
        <v>12876</v>
      </c>
      <c r="D61" s="375">
        <v>8748</v>
      </c>
      <c r="E61" s="375">
        <v>12876</v>
      </c>
      <c r="F61" s="375">
        <v>649</v>
      </c>
      <c r="G61" s="375" t="s">
        <v>55</v>
      </c>
      <c r="H61" s="375" t="s">
        <v>55</v>
      </c>
      <c r="I61" s="375" t="s">
        <v>55</v>
      </c>
      <c r="J61" s="375" t="s">
        <v>55</v>
      </c>
      <c r="K61" s="375">
        <v>53</v>
      </c>
      <c r="L61" s="375">
        <v>14</v>
      </c>
      <c r="M61" s="375">
        <v>20</v>
      </c>
      <c r="N61" s="375">
        <v>34</v>
      </c>
      <c r="O61" s="375">
        <v>84</v>
      </c>
      <c r="P61" s="376">
        <v>63</v>
      </c>
      <c r="Q61" s="377">
        <v>48</v>
      </c>
      <c r="R61" s="373">
        <v>48</v>
      </c>
      <c r="S61" s="374" t="s">
        <v>170</v>
      </c>
      <c r="T61" s="375">
        <v>15</v>
      </c>
      <c r="U61" s="375">
        <v>5</v>
      </c>
      <c r="V61" s="375">
        <v>69</v>
      </c>
      <c r="W61" s="375">
        <v>15</v>
      </c>
      <c r="X61" s="375" t="s">
        <v>55</v>
      </c>
      <c r="Y61" s="375" t="s">
        <v>55</v>
      </c>
      <c r="Z61" s="375">
        <v>12677</v>
      </c>
      <c r="AA61" s="375">
        <v>518</v>
      </c>
      <c r="AB61" s="375">
        <v>9697</v>
      </c>
      <c r="AC61" s="376">
        <v>8099</v>
      </c>
      <c r="AD61" s="387">
        <v>48</v>
      </c>
      <c r="AE61" s="123"/>
      <c r="AF61" s="123"/>
      <c r="AG61" s="123"/>
    </row>
    <row r="62" spans="1:33" s="108" customFormat="1" ht="9.75" customHeight="1" x14ac:dyDescent="0.2">
      <c r="A62" s="373">
        <v>49</v>
      </c>
      <c r="B62" s="374" t="s">
        <v>169</v>
      </c>
      <c r="C62" s="375">
        <v>9551</v>
      </c>
      <c r="D62" s="375">
        <v>19729</v>
      </c>
      <c r="E62" s="375">
        <v>9551</v>
      </c>
      <c r="F62" s="375">
        <v>799</v>
      </c>
      <c r="G62" s="449" t="s">
        <v>489</v>
      </c>
      <c r="H62" s="449" t="s">
        <v>489</v>
      </c>
      <c r="I62" s="449" t="s">
        <v>489</v>
      </c>
      <c r="J62" s="449" t="s">
        <v>489</v>
      </c>
      <c r="K62" s="375">
        <v>155</v>
      </c>
      <c r="L62" s="375">
        <v>70</v>
      </c>
      <c r="M62" s="375">
        <v>24</v>
      </c>
      <c r="N62" s="375">
        <v>26</v>
      </c>
      <c r="O62" s="375">
        <v>148</v>
      </c>
      <c r="P62" s="376">
        <v>104</v>
      </c>
      <c r="Q62" s="377">
        <v>49</v>
      </c>
      <c r="R62" s="373">
        <v>49</v>
      </c>
      <c r="S62" s="374" t="s">
        <v>169</v>
      </c>
      <c r="T62" s="375">
        <v>29</v>
      </c>
      <c r="U62" s="375">
        <v>11</v>
      </c>
      <c r="V62" s="375">
        <v>380</v>
      </c>
      <c r="W62" s="375">
        <v>100</v>
      </c>
      <c r="X62" s="375" t="s">
        <v>55</v>
      </c>
      <c r="Y62" s="375" t="s">
        <v>55</v>
      </c>
      <c r="Z62" s="375">
        <v>8961</v>
      </c>
      <c r="AA62" s="375">
        <v>481</v>
      </c>
      <c r="AB62" s="375">
        <v>9338</v>
      </c>
      <c r="AC62" s="376">
        <v>18930</v>
      </c>
      <c r="AD62" s="387">
        <v>49</v>
      </c>
      <c r="AE62" s="123"/>
      <c r="AF62" s="123"/>
      <c r="AG62" s="123"/>
    </row>
    <row r="63" spans="1:33" s="108" customFormat="1" ht="9.75" customHeight="1" x14ac:dyDescent="0.2">
      <c r="A63" s="373">
        <v>50</v>
      </c>
      <c r="B63" s="374" t="s">
        <v>158</v>
      </c>
      <c r="C63" s="375">
        <v>17136</v>
      </c>
      <c r="D63" s="375">
        <v>47636</v>
      </c>
      <c r="E63" s="375">
        <v>17136</v>
      </c>
      <c r="F63" s="375">
        <v>1604</v>
      </c>
      <c r="G63" s="434" t="s">
        <v>55</v>
      </c>
      <c r="H63" s="434" t="s">
        <v>55</v>
      </c>
      <c r="I63" s="434">
        <v>5</v>
      </c>
      <c r="J63" s="434">
        <v>25</v>
      </c>
      <c r="K63" s="375">
        <v>429</v>
      </c>
      <c r="L63" s="375">
        <v>63</v>
      </c>
      <c r="M63" s="375">
        <v>34</v>
      </c>
      <c r="N63" s="375">
        <v>40</v>
      </c>
      <c r="O63" s="375">
        <v>291</v>
      </c>
      <c r="P63" s="376">
        <v>211</v>
      </c>
      <c r="Q63" s="377">
        <v>50</v>
      </c>
      <c r="R63" s="373">
        <v>50</v>
      </c>
      <c r="S63" s="374" t="s">
        <v>158</v>
      </c>
      <c r="T63" s="375">
        <v>38</v>
      </c>
      <c r="U63" s="375">
        <v>14</v>
      </c>
      <c r="V63" s="375">
        <v>1159</v>
      </c>
      <c r="W63" s="375">
        <v>330</v>
      </c>
      <c r="X63" s="375" t="s">
        <v>55</v>
      </c>
      <c r="Y63" s="375" t="s">
        <v>55</v>
      </c>
      <c r="Z63" s="375">
        <v>15559</v>
      </c>
      <c r="AA63" s="375">
        <v>921</v>
      </c>
      <c r="AB63" s="375">
        <v>16993</v>
      </c>
      <c r="AC63" s="376">
        <v>46031</v>
      </c>
      <c r="AD63" s="387">
        <v>50</v>
      </c>
      <c r="AE63" s="123"/>
      <c r="AF63" s="123"/>
      <c r="AG63" s="123"/>
    </row>
    <row r="64" spans="1:33" s="108" customFormat="1" ht="9.75" customHeight="1" x14ac:dyDescent="0.2">
      <c r="A64" s="373">
        <v>51</v>
      </c>
      <c r="B64" s="374" t="s">
        <v>129</v>
      </c>
      <c r="C64" s="375">
        <v>30723</v>
      </c>
      <c r="D64" s="375">
        <v>101258</v>
      </c>
      <c r="E64" s="375">
        <v>30723</v>
      </c>
      <c r="F64" s="375">
        <v>3248</v>
      </c>
      <c r="G64" s="449" t="s">
        <v>489</v>
      </c>
      <c r="H64" s="449" t="s">
        <v>489</v>
      </c>
      <c r="I64" s="375">
        <v>11</v>
      </c>
      <c r="J64" s="375">
        <v>31</v>
      </c>
      <c r="K64" s="375">
        <v>1246</v>
      </c>
      <c r="L64" s="375">
        <v>183</v>
      </c>
      <c r="M64" s="375">
        <v>69</v>
      </c>
      <c r="N64" s="388">
        <v>69</v>
      </c>
      <c r="O64" s="388">
        <v>760</v>
      </c>
      <c r="P64" s="389">
        <v>549</v>
      </c>
      <c r="Q64" s="377">
        <v>51</v>
      </c>
      <c r="R64" s="373">
        <v>51</v>
      </c>
      <c r="S64" s="374" t="s">
        <v>129</v>
      </c>
      <c r="T64" s="375">
        <v>78</v>
      </c>
      <c r="U64" s="375">
        <v>29</v>
      </c>
      <c r="V64" s="375">
        <v>2849</v>
      </c>
      <c r="W64" s="375">
        <v>784</v>
      </c>
      <c r="X64" s="449" t="s">
        <v>489</v>
      </c>
      <c r="Y64" s="449" t="s">
        <v>489</v>
      </c>
      <c r="Z64" s="375">
        <v>26756</v>
      </c>
      <c r="AA64" s="375">
        <v>1600</v>
      </c>
      <c r="AB64" s="388">
        <v>30628</v>
      </c>
      <c r="AC64" s="389">
        <v>98009</v>
      </c>
      <c r="AD64" s="387">
        <v>51</v>
      </c>
      <c r="AE64" s="123"/>
      <c r="AF64" s="123"/>
      <c r="AG64" s="123"/>
    </row>
    <row r="65" spans="1:33" s="108" customFormat="1" ht="9.75" customHeight="1" x14ac:dyDescent="0.2">
      <c r="A65" s="373">
        <v>52</v>
      </c>
      <c r="B65" s="374" t="s">
        <v>130</v>
      </c>
      <c r="C65" s="375">
        <v>33681</v>
      </c>
      <c r="D65" s="375">
        <v>138582</v>
      </c>
      <c r="E65" s="375">
        <v>33681</v>
      </c>
      <c r="F65" s="375">
        <v>4707</v>
      </c>
      <c r="G65" s="449" t="s">
        <v>489</v>
      </c>
      <c r="H65" s="449" t="s">
        <v>489</v>
      </c>
      <c r="I65" s="375">
        <v>10</v>
      </c>
      <c r="J65" s="375">
        <v>22</v>
      </c>
      <c r="K65" s="375">
        <v>2553</v>
      </c>
      <c r="L65" s="375">
        <v>318</v>
      </c>
      <c r="M65" s="375">
        <v>137</v>
      </c>
      <c r="N65" s="388">
        <v>158</v>
      </c>
      <c r="O65" s="388">
        <v>1566</v>
      </c>
      <c r="P65" s="389">
        <v>1170</v>
      </c>
      <c r="Q65" s="377">
        <v>52</v>
      </c>
      <c r="R65" s="373">
        <v>52</v>
      </c>
      <c r="S65" s="374" t="s">
        <v>130</v>
      </c>
      <c r="T65" s="375">
        <v>184</v>
      </c>
      <c r="U65" s="375">
        <v>63</v>
      </c>
      <c r="V65" s="375">
        <v>4545</v>
      </c>
      <c r="W65" s="375">
        <v>1299</v>
      </c>
      <c r="X65" s="449" t="s">
        <v>489</v>
      </c>
      <c r="Y65" s="449" t="s">
        <v>489</v>
      </c>
      <c r="Z65" s="375">
        <v>26867</v>
      </c>
      <c r="AA65" s="375">
        <v>1672</v>
      </c>
      <c r="AB65" s="388">
        <v>33646</v>
      </c>
      <c r="AC65" s="389">
        <v>133875</v>
      </c>
      <c r="AD65" s="387">
        <v>52</v>
      </c>
      <c r="AE65" s="123"/>
      <c r="AF65" s="123"/>
      <c r="AG65" s="123"/>
    </row>
    <row r="66" spans="1:33" s="108" customFormat="1" ht="9.75" customHeight="1" x14ac:dyDescent="0.2">
      <c r="A66" s="373">
        <v>53</v>
      </c>
      <c r="B66" s="374" t="s">
        <v>131</v>
      </c>
      <c r="C66" s="375">
        <v>28896</v>
      </c>
      <c r="D66" s="375">
        <v>138303</v>
      </c>
      <c r="E66" s="375">
        <v>28895</v>
      </c>
      <c r="F66" s="375">
        <v>5153</v>
      </c>
      <c r="G66" s="375">
        <v>3</v>
      </c>
      <c r="H66" s="375">
        <v>6</v>
      </c>
      <c r="I66" s="375">
        <v>20</v>
      </c>
      <c r="J66" s="375">
        <v>70</v>
      </c>
      <c r="K66" s="375">
        <v>4073</v>
      </c>
      <c r="L66" s="375">
        <v>556</v>
      </c>
      <c r="M66" s="375">
        <v>126</v>
      </c>
      <c r="N66" s="388">
        <v>133</v>
      </c>
      <c r="O66" s="388">
        <v>2380</v>
      </c>
      <c r="P66" s="389">
        <v>1775</v>
      </c>
      <c r="Q66" s="377">
        <v>53</v>
      </c>
      <c r="R66" s="373">
        <v>53</v>
      </c>
      <c r="S66" s="374" t="s">
        <v>131</v>
      </c>
      <c r="T66" s="375">
        <v>253</v>
      </c>
      <c r="U66" s="375">
        <v>90</v>
      </c>
      <c r="V66" s="375">
        <v>4278</v>
      </c>
      <c r="W66" s="375">
        <v>1199</v>
      </c>
      <c r="X66" s="375">
        <v>3</v>
      </c>
      <c r="Y66" s="375">
        <v>1</v>
      </c>
      <c r="Z66" s="375">
        <v>20871</v>
      </c>
      <c r="AA66" s="375">
        <v>1322</v>
      </c>
      <c r="AB66" s="388">
        <v>28879</v>
      </c>
      <c r="AC66" s="389">
        <v>133150</v>
      </c>
      <c r="AD66" s="387">
        <v>53</v>
      </c>
      <c r="AE66" s="123"/>
      <c r="AF66" s="123"/>
      <c r="AG66" s="123"/>
    </row>
    <row r="67" spans="1:33" s="108" customFormat="1" ht="9.75" customHeight="1" x14ac:dyDescent="0.2">
      <c r="A67" s="373">
        <v>54</v>
      </c>
      <c r="B67" s="374" t="s">
        <v>159</v>
      </c>
      <c r="C67" s="375">
        <v>27703</v>
      </c>
      <c r="D67" s="375">
        <v>147441</v>
      </c>
      <c r="E67" s="375">
        <v>27703</v>
      </c>
      <c r="F67" s="375">
        <v>6323</v>
      </c>
      <c r="G67" s="375">
        <v>9</v>
      </c>
      <c r="H67" s="375">
        <v>29</v>
      </c>
      <c r="I67" s="375">
        <v>22</v>
      </c>
      <c r="J67" s="375">
        <v>81</v>
      </c>
      <c r="K67" s="375">
        <v>5738</v>
      </c>
      <c r="L67" s="375">
        <v>948</v>
      </c>
      <c r="M67" s="375">
        <v>165</v>
      </c>
      <c r="N67" s="388">
        <v>175</v>
      </c>
      <c r="O67" s="388">
        <v>3213</v>
      </c>
      <c r="P67" s="389">
        <v>2549</v>
      </c>
      <c r="Q67" s="377">
        <v>54</v>
      </c>
      <c r="R67" s="373">
        <v>54</v>
      </c>
      <c r="S67" s="374" t="s">
        <v>159</v>
      </c>
      <c r="T67" s="375">
        <v>349</v>
      </c>
      <c r="U67" s="375">
        <v>116</v>
      </c>
      <c r="V67" s="375">
        <v>4539</v>
      </c>
      <c r="W67" s="375">
        <v>1277</v>
      </c>
      <c r="X67" s="449" t="s">
        <v>489</v>
      </c>
      <c r="Y67" s="449" t="s">
        <v>489</v>
      </c>
      <c r="Z67" s="375">
        <v>17887</v>
      </c>
      <c r="AA67" s="375">
        <v>1146</v>
      </c>
      <c r="AB67" s="388">
        <v>27691</v>
      </c>
      <c r="AC67" s="389">
        <v>141118</v>
      </c>
      <c r="AD67" s="387">
        <v>54</v>
      </c>
      <c r="AE67" s="123"/>
      <c r="AF67" s="123"/>
      <c r="AG67" s="123"/>
    </row>
    <row r="68" spans="1:33" s="108" customFormat="1" ht="9.75" customHeight="1" x14ac:dyDescent="0.2">
      <c r="A68" s="373">
        <v>55</v>
      </c>
      <c r="B68" s="374" t="s">
        <v>160</v>
      </c>
      <c r="C68" s="375">
        <v>25928</v>
      </c>
      <c r="D68" s="375">
        <v>152995</v>
      </c>
      <c r="E68" s="375">
        <v>25927</v>
      </c>
      <c r="F68" s="375">
        <v>7331</v>
      </c>
      <c r="G68" s="375">
        <v>5</v>
      </c>
      <c r="H68" s="375">
        <v>20</v>
      </c>
      <c r="I68" s="375">
        <v>33</v>
      </c>
      <c r="J68" s="375">
        <v>133</v>
      </c>
      <c r="K68" s="375">
        <v>6723</v>
      </c>
      <c r="L68" s="375">
        <v>1371</v>
      </c>
      <c r="M68" s="375">
        <v>155</v>
      </c>
      <c r="N68" s="388">
        <v>159</v>
      </c>
      <c r="O68" s="388">
        <v>3832</v>
      </c>
      <c r="P68" s="389">
        <v>3155</v>
      </c>
      <c r="Q68" s="377">
        <v>55</v>
      </c>
      <c r="R68" s="373">
        <v>55</v>
      </c>
      <c r="S68" s="374" t="s">
        <v>160</v>
      </c>
      <c r="T68" s="375">
        <v>435</v>
      </c>
      <c r="U68" s="375">
        <v>147</v>
      </c>
      <c r="V68" s="375">
        <v>4568</v>
      </c>
      <c r="W68" s="375">
        <v>1344</v>
      </c>
      <c r="X68" s="375">
        <v>5</v>
      </c>
      <c r="Y68" s="375">
        <v>6</v>
      </c>
      <c r="Z68" s="375">
        <v>15119</v>
      </c>
      <c r="AA68" s="375">
        <v>995</v>
      </c>
      <c r="AB68" s="388">
        <v>25920</v>
      </c>
      <c r="AC68" s="389">
        <v>145664</v>
      </c>
      <c r="AD68" s="387">
        <v>55</v>
      </c>
      <c r="AE68" s="123"/>
      <c r="AF68" s="123"/>
      <c r="AG68" s="123"/>
    </row>
    <row r="69" spans="1:33" s="108" customFormat="1" ht="9.75" customHeight="1" x14ac:dyDescent="0.2">
      <c r="A69" s="373">
        <v>56</v>
      </c>
      <c r="B69" s="374" t="s">
        <v>161</v>
      </c>
      <c r="C69" s="375">
        <v>23435</v>
      </c>
      <c r="D69" s="375">
        <v>153663</v>
      </c>
      <c r="E69" s="375">
        <v>23435</v>
      </c>
      <c r="F69" s="375">
        <v>7747</v>
      </c>
      <c r="G69" s="375">
        <v>4</v>
      </c>
      <c r="H69" s="375">
        <v>22</v>
      </c>
      <c r="I69" s="434">
        <v>29</v>
      </c>
      <c r="J69" s="434">
        <v>118</v>
      </c>
      <c r="K69" s="375">
        <v>6989</v>
      </c>
      <c r="L69" s="375">
        <v>1771</v>
      </c>
      <c r="M69" s="375">
        <v>126</v>
      </c>
      <c r="N69" s="388">
        <v>122</v>
      </c>
      <c r="O69" s="388">
        <v>3949</v>
      </c>
      <c r="P69" s="389">
        <v>3325</v>
      </c>
      <c r="Q69" s="377">
        <v>56</v>
      </c>
      <c r="R69" s="373">
        <v>56</v>
      </c>
      <c r="S69" s="374" t="s">
        <v>161</v>
      </c>
      <c r="T69" s="375">
        <v>485</v>
      </c>
      <c r="U69" s="375">
        <v>175</v>
      </c>
      <c r="V69" s="375">
        <v>4652</v>
      </c>
      <c r="W69" s="375">
        <v>1359</v>
      </c>
      <c r="X69" s="434">
        <v>6</v>
      </c>
      <c r="Y69" s="434">
        <v>11</v>
      </c>
      <c r="Z69" s="375">
        <v>12484</v>
      </c>
      <c r="AA69" s="375">
        <v>843</v>
      </c>
      <c r="AB69" s="388">
        <v>23424</v>
      </c>
      <c r="AC69" s="389">
        <v>145916</v>
      </c>
      <c r="AD69" s="387">
        <v>56</v>
      </c>
      <c r="AE69" s="123"/>
      <c r="AF69" s="123"/>
      <c r="AG69" s="123"/>
    </row>
    <row r="70" spans="1:33" s="108" customFormat="1" ht="9.75" customHeight="1" x14ac:dyDescent="0.2">
      <c r="A70" s="373">
        <v>57</v>
      </c>
      <c r="B70" s="374" t="s">
        <v>162</v>
      </c>
      <c r="C70" s="375">
        <v>20999</v>
      </c>
      <c r="D70" s="375">
        <v>152842</v>
      </c>
      <c r="E70" s="375">
        <v>20999</v>
      </c>
      <c r="F70" s="375">
        <v>7964</v>
      </c>
      <c r="G70" s="375">
        <v>11</v>
      </c>
      <c r="H70" s="375">
        <v>70</v>
      </c>
      <c r="I70" s="375">
        <v>35</v>
      </c>
      <c r="J70" s="375">
        <v>103</v>
      </c>
      <c r="K70" s="375">
        <v>6853</v>
      </c>
      <c r="L70" s="375">
        <v>2118</v>
      </c>
      <c r="M70" s="375">
        <v>128</v>
      </c>
      <c r="N70" s="388">
        <v>136</v>
      </c>
      <c r="O70" s="388">
        <v>3841</v>
      </c>
      <c r="P70" s="389">
        <v>3360</v>
      </c>
      <c r="Q70" s="377">
        <v>57</v>
      </c>
      <c r="R70" s="373">
        <v>57</v>
      </c>
      <c r="S70" s="374" t="s">
        <v>162</v>
      </c>
      <c r="T70" s="375">
        <v>469</v>
      </c>
      <c r="U70" s="375">
        <v>174</v>
      </c>
      <c r="V70" s="375">
        <v>4647</v>
      </c>
      <c r="W70" s="375">
        <v>1284</v>
      </c>
      <c r="X70" s="449" t="s">
        <v>489</v>
      </c>
      <c r="Y70" s="449" t="s">
        <v>489</v>
      </c>
      <c r="Z70" s="375">
        <v>10453</v>
      </c>
      <c r="AA70" s="375">
        <v>719</v>
      </c>
      <c r="AB70" s="388">
        <v>20993</v>
      </c>
      <c r="AC70" s="389">
        <v>144877</v>
      </c>
      <c r="AD70" s="387">
        <v>57</v>
      </c>
      <c r="AE70" s="123"/>
      <c r="AF70" s="123"/>
      <c r="AG70" s="123"/>
    </row>
    <row r="71" spans="1:33" s="108" customFormat="1" ht="9.75" customHeight="1" x14ac:dyDescent="0.2">
      <c r="A71" s="373">
        <v>58</v>
      </c>
      <c r="B71" s="374" t="s">
        <v>163</v>
      </c>
      <c r="C71" s="375">
        <v>35283</v>
      </c>
      <c r="D71" s="375">
        <v>289210</v>
      </c>
      <c r="E71" s="375">
        <v>35283</v>
      </c>
      <c r="F71" s="375">
        <v>15323</v>
      </c>
      <c r="G71" s="375">
        <v>13</v>
      </c>
      <c r="H71" s="375">
        <v>48</v>
      </c>
      <c r="I71" s="434">
        <v>63</v>
      </c>
      <c r="J71" s="434">
        <v>253</v>
      </c>
      <c r="K71" s="375">
        <v>12007</v>
      </c>
      <c r="L71" s="375">
        <v>4720</v>
      </c>
      <c r="M71" s="375">
        <v>155</v>
      </c>
      <c r="N71" s="388">
        <v>132</v>
      </c>
      <c r="O71" s="388">
        <v>6603</v>
      </c>
      <c r="P71" s="389">
        <v>6045</v>
      </c>
      <c r="Q71" s="377">
        <v>58</v>
      </c>
      <c r="R71" s="373">
        <v>58</v>
      </c>
      <c r="S71" s="374" t="s">
        <v>163</v>
      </c>
      <c r="T71" s="375">
        <v>981</v>
      </c>
      <c r="U71" s="375">
        <v>395</v>
      </c>
      <c r="V71" s="375">
        <v>8490</v>
      </c>
      <c r="W71" s="375">
        <v>2536</v>
      </c>
      <c r="X71" s="434">
        <v>8</v>
      </c>
      <c r="Y71" s="434">
        <v>14</v>
      </c>
      <c r="Z71" s="375">
        <v>16899</v>
      </c>
      <c r="AA71" s="375">
        <v>1179</v>
      </c>
      <c r="AB71" s="388">
        <v>35278</v>
      </c>
      <c r="AC71" s="389">
        <v>273887</v>
      </c>
      <c r="AD71" s="387">
        <v>58</v>
      </c>
      <c r="AE71" s="123"/>
      <c r="AF71" s="123"/>
      <c r="AG71" s="123"/>
    </row>
    <row r="72" spans="1:33" s="108" customFormat="1" ht="9.75" customHeight="1" x14ac:dyDescent="0.2">
      <c r="A72" s="373">
        <v>59</v>
      </c>
      <c r="B72" s="374" t="s">
        <v>166</v>
      </c>
      <c r="C72" s="375">
        <v>25101</v>
      </c>
      <c r="D72" s="375">
        <v>235210</v>
      </c>
      <c r="E72" s="375">
        <v>25101</v>
      </c>
      <c r="F72" s="375">
        <v>13397</v>
      </c>
      <c r="G72" s="375">
        <v>11</v>
      </c>
      <c r="H72" s="375">
        <v>57</v>
      </c>
      <c r="I72" s="434">
        <v>64</v>
      </c>
      <c r="J72" s="434">
        <v>268</v>
      </c>
      <c r="K72" s="375">
        <v>8916</v>
      </c>
      <c r="L72" s="375">
        <v>4761</v>
      </c>
      <c r="M72" s="375">
        <v>120</v>
      </c>
      <c r="N72" s="388">
        <v>124</v>
      </c>
      <c r="O72" s="388">
        <v>4865</v>
      </c>
      <c r="P72" s="389">
        <v>4570</v>
      </c>
      <c r="Q72" s="377">
        <v>59</v>
      </c>
      <c r="R72" s="373">
        <v>59</v>
      </c>
      <c r="S72" s="374" t="s">
        <v>166</v>
      </c>
      <c r="T72" s="375">
        <v>870</v>
      </c>
      <c r="U72" s="375">
        <v>369</v>
      </c>
      <c r="V72" s="375">
        <v>7156</v>
      </c>
      <c r="W72" s="375">
        <v>2441</v>
      </c>
      <c r="X72" s="449" t="s">
        <v>489</v>
      </c>
      <c r="Y72" s="449" t="s">
        <v>489</v>
      </c>
      <c r="Z72" s="375">
        <v>11297</v>
      </c>
      <c r="AA72" s="375">
        <v>801</v>
      </c>
      <c r="AB72" s="388">
        <v>25100</v>
      </c>
      <c r="AC72" s="389">
        <v>221812</v>
      </c>
      <c r="AD72" s="387">
        <v>59</v>
      </c>
      <c r="AE72" s="123"/>
      <c r="AF72" s="123"/>
      <c r="AG72" s="123"/>
    </row>
    <row r="73" spans="1:33" s="108" customFormat="1" ht="9.75" customHeight="1" x14ac:dyDescent="0.2">
      <c r="A73" s="373">
        <v>60</v>
      </c>
      <c r="B73" s="374" t="s">
        <v>167</v>
      </c>
      <c r="C73" s="375">
        <v>17149</v>
      </c>
      <c r="D73" s="375">
        <v>176198</v>
      </c>
      <c r="E73" s="375">
        <v>17149</v>
      </c>
      <c r="F73" s="375">
        <v>11036</v>
      </c>
      <c r="G73" s="375">
        <v>16</v>
      </c>
      <c r="H73" s="375">
        <v>74</v>
      </c>
      <c r="I73" s="375">
        <v>37</v>
      </c>
      <c r="J73" s="375">
        <v>191</v>
      </c>
      <c r="K73" s="375">
        <v>6125</v>
      </c>
      <c r="L73" s="375">
        <v>4400</v>
      </c>
      <c r="M73" s="375">
        <v>114</v>
      </c>
      <c r="N73" s="388">
        <v>101</v>
      </c>
      <c r="O73" s="388">
        <v>3351</v>
      </c>
      <c r="P73" s="389">
        <v>3337</v>
      </c>
      <c r="Q73" s="377">
        <v>60</v>
      </c>
      <c r="R73" s="373">
        <v>60</v>
      </c>
      <c r="S73" s="374" t="s">
        <v>167</v>
      </c>
      <c r="T73" s="375">
        <v>707</v>
      </c>
      <c r="U73" s="375">
        <v>336</v>
      </c>
      <c r="V73" s="375">
        <v>5498</v>
      </c>
      <c r="W73" s="375">
        <v>2069</v>
      </c>
      <c r="X73" s="375">
        <v>6</v>
      </c>
      <c r="Y73" s="375">
        <v>2</v>
      </c>
      <c r="Z73" s="375">
        <v>7392</v>
      </c>
      <c r="AA73" s="375">
        <v>526</v>
      </c>
      <c r="AB73" s="388">
        <v>17145</v>
      </c>
      <c r="AC73" s="389">
        <v>165162</v>
      </c>
      <c r="AD73" s="387">
        <v>60</v>
      </c>
      <c r="AE73" s="123"/>
      <c r="AF73" s="123"/>
      <c r="AG73" s="123"/>
    </row>
    <row r="74" spans="1:33" s="108" customFormat="1" ht="9.75" customHeight="1" x14ac:dyDescent="0.2">
      <c r="A74" s="373">
        <v>61</v>
      </c>
      <c r="B74" s="374" t="s">
        <v>168</v>
      </c>
      <c r="C74" s="375">
        <v>11320</v>
      </c>
      <c r="D74" s="375">
        <v>125430</v>
      </c>
      <c r="E74" s="375">
        <v>11320</v>
      </c>
      <c r="F74" s="375">
        <v>8522</v>
      </c>
      <c r="G74" s="375">
        <v>9</v>
      </c>
      <c r="H74" s="375">
        <v>58</v>
      </c>
      <c r="I74" s="375">
        <v>30</v>
      </c>
      <c r="J74" s="375">
        <v>161</v>
      </c>
      <c r="K74" s="375">
        <v>4036</v>
      </c>
      <c r="L74" s="375">
        <v>3669</v>
      </c>
      <c r="M74" s="434">
        <v>62</v>
      </c>
      <c r="N74" s="435">
        <v>70</v>
      </c>
      <c r="O74" s="388">
        <v>2209</v>
      </c>
      <c r="P74" s="389">
        <v>2288</v>
      </c>
      <c r="Q74" s="377">
        <v>61</v>
      </c>
      <c r="R74" s="373">
        <v>61</v>
      </c>
      <c r="S74" s="374" t="s">
        <v>168</v>
      </c>
      <c r="T74" s="375">
        <v>550</v>
      </c>
      <c r="U74" s="375">
        <v>263</v>
      </c>
      <c r="V74" s="375">
        <v>4155</v>
      </c>
      <c r="W74" s="375">
        <v>1681</v>
      </c>
      <c r="X74" s="434">
        <v>4</v>
      </c>
      <c r="Y74" s="434">
        <v>1</v>
      </c>
      <c r="Z74" s="375">
        <v>4636</v>
      </c>
      <c r="AA74" s="375">
        <v>331</v>
      </c>
      <c r="AB74" s="388">
        <v>11319</v>
      </c>
      <c r="AC74" s="389">
        <v>116907</v>
      </c>
      <c r="AD74" s="387">
        <v>61</v>
      </c>
      <c r="AE74" s="123"/>
      <c r="AF74" s="123"/>
      <c r="AG74" s="123"/>
    </row>
    <row r="75" spans="1:33" s="108" customFormat="1" ht="9.75" customHeight="1" x14ac:dyDescent="0.2">
      <c r="A75" s="373">
        <v>62</v>
      </c>
      <c r="B75" s="374" t="s">
        <v>164</v>
      </c>
      <c r="C75" s="375">
        <v>7881</v>
      </c>
      <c r="D75" s="375">
        <v>91791</v>
      </c>
      <c r="E75" s="375">
        <v>7881</v>
      </c>
      <c r="F75" s="375">
        <v>6911</v>
      </c>
      <c r="G75" s="375">
        <v>7</v>
      </c>
      <c r="H75" s="375">
        <v>40</v>
      </c>
      <c r="I75" s="375">
        <v>28</v>
      </c>
      <c r="J75" s="375">
        <v>177</v>
      </c>
      <c r="K75" s="375">
        <v>2782</v>
      </c>
      <c r="L75" s="375">
        <v>3060</v>
      </c>
      <c r="M75" s="434">
        <v>42</v>
      </c>
      <c r="N75" s="435">
        <v>38</v>
      </c>
      <c r="O75" s="388">
        <v>1533</v>
      </c>
      <c r="P75" s="389">
        <v>1668</v>
      </c>
      <c r="Q75" s="377">
        <v>62</v>
      </c>
      <c r="R75" s="373">
        <v>62</v>
      </c>
      <c r="S75" s="374" t="s">
        <v>164</v>
      </c>
      <c r="T75" s="375">
        <v>447</v>
      </c>
      <c r="U75" s="375">
        <v>243</v>
      </c>
      <c r="V75" s="375">
        <v>3239</v>
      </c>
      <c r="W75" s="375">
        <v>1463</v>
      </c>
      <c r="X75" s="449" t="s">
        <v>489</v>
      </c>
      <c r="Y75" s="449" t="s">
        <v>489</v>
      </c>
      <c r="Z75" s="375">
        <v>3087</v>
      </c>
      <c r="AA75" s="375">
        <v>221</v>
      </c>
      <c r="AB75" s="388">
        <v>7881</v>
      </c>
      <c r="AC75" s="389">
        <v>84880</v>
      </c>
      <c r="AD75" s="387">
        <v>62</v>
      </c>
      <c r="AE75" s="123"/>
      <c r="AF75" s="123"/>
      <c r="AG75" s="123"/>
    </row>
    <row r="76" spans="1:33" s="108" customFormat="1" ht="9.75" customHeight="1" x14ac:dyDescent="0.2">
      <c r="A76" s="373">
        <v>63</v>
      </c>
      <c r="B76" s="374" t="s">
        <v>165</v>
      </c>
      <c r="C76" s="375">
        <v>10965</v>
      </c>
      <c r="D76" s="375">
        <v>135473</v>
      </c>
      <c r="E76" s="375">
        <v>10965</v>
      </c>
      <c r="F76" s="375">
        <v>12127</v>
      </c>
      <c r="G76" s="375">
        <v>15</v>
      </c>
      <c r="H76" s="375">
        <v>106</v>
      </c>
      <c r="I76" s="375">
        <v>49</v>
      </c>
      <c r="J76" s="375">
        <v>336</v>
      </c>
      <c r="K76" s="375">
        <v>3959</v>
      </c>
      <c r="L76" s="375">
        <v>5837</v>
      </c>
      <c r="M76" s="375">
        <v>59</v>
      </c>
      <c r="N76" s="388">
        <v>57</v>
      </c>
      <c r="O76" s="388">
        <v>2082</v>
      </c>
      <c r="P76" s="389">
        <v>2314</v>
      </c>
      <c r="Q76" s="377">
        <v>63</v>
      </c>
      <c r="R76" s="373">
        <v>63</v>
      </c>
      <c r="S76" s="374" t="s">
        <v>165</v>
      </c>
      <c r="T76" s="375">
        <v>679</v>
      </c>
      <c r="U76" s="375">
        <v>391</v>
      </c>
      <c r="V76" s="375">
        <v>4992</v>
      </c>
      <c r="W76" s="375">
        <v>2790</v>
      </c>
      <c r="X76" s="449" t="s">
        <v>489</v>
      </c>
      <c r="Y76" s="449" t="s">
        <v>489</v>
      </c>
      <c r="Z76" s="375">
        <v>3965</v>
      </c>
      <c r="AA76" s="375">
        <v>284</v>
      </c>
      <c r="AB76" s="388">
        <v>10965</v>
      </c>
      <c r="AC76" s="389">
        <v>123346</v>
      </c>
      <c r="AD76" s="387">
        <v>63</v>
      </c>
      <c r="AE76" s="123"/>
      <c r="AF76" s="123"/>
      <c r="AG76" s="123"/>
    </row>
    <row r="77" spans="1:33" s="108" customFormat="1" ht="9.75" customHeight="1" x14ac:dyDescent="0.2">
      <c r="A77" s="373">
        <v>64</v>
      </c>
      <c r="B77" s="374" t="s">
        <v>132</v>
      </c>
      <c r="C77" s="375">
        <v>10436</v>
      </c>
      <c r="D77" s="375">
        <v>157547</v>
      </c>
      <c r="E77" s="375">
        <v>10436</v>
      </c>
      <c r="F77" s="375">
        <v>22859</v>
      </c>
      <c r="G77" s="375">
        <v>47</v>
      </c>
      <c r="H77" s="375">
        <v>462</v>
      </c>
      <c r="I77" s="375">
        <v>140</v>
      </c>
      <c r="J77" s="375">
        <v>1467</v>
      </c>
      <c r="K77" s="375">
        <v>4133</v>
      </c>
      <c r="L77" s="375">
        <v>12567</v>
      </c>
      <c r="M77" s="375">
        <v>52</v>
      </c>
      <c r="N77" s="388">
        <v>64</v>
      </c>
      <c r="O77" s="388">
        <v>2003</v>
      </c>
      <c r="P77" s="389">
        <v>2293</v>
      </c>
      <c r="Q77" s="377">
        <v>64</v>
      </c>
      <c r="R77" s="373">
        <v>64</v>
      </c>
      <c r="S77" s="374" t="s">
        <v>132</v>
      </c>
      <c r="T77" s="375">
        <v>937</v>
      </c>
      <c r="U77" s="375">
        <v>683</v>
      </c>
      <c r="V77" s="375">
        <v>6069</v>
      </c>
      <c r="W77" s="375">
        <v>4869</v>
      </c>
      <c r="X77" s="375">
        <v>18</v>
      </c>
      <c r="Y77" s="375">
        <v>252</v>
      </c>
      <c r="Z77" s="375">
        <v>2815</v>
      </c>
      <c r="AA77" s="375">
        <v>202</v>
      </c>
      <c r="AB77" s="388">
        <v>10434</v>
      </c>
      <c r="AC77" s="389">
        <v>134689</v>
      </c>
      <c r="AD77" s="387">
        <v>64</v>
      </c>
      <c r="AE77" s="123"/>
      <c r="AF77" s="123"/>
      <c r="AG77" s="123"/>
    </row>
    <row r="78" spans="1:33" s="108" customFormat="1" ht="9.75" customHeight="1" x14ac:dyDescent="0.2">
      <c r="A78" s="373">
        <v>65</v>
      </c>
      <c r="B78" s="374" t="s">
        <v>133</v>
      </c>
      <c r="C78" s="375">
        <v>2153</v>
      </c>
      <c r="D78" s="375">
        <v>48635</v>
      </c>
      <c r="E78" s="375">
        <v>2153</v>
      </c>
      <c r="F78" s="375">
        <v>12201</v>
      </c>
      <c r="G78" s="375">
        <v>15</v>
      </c>
      <c r="H78" s="375">
        <v>182</v>
      </c>
      <c r="I78" s="375">
        <v>56</v>
      </c>
      <c r="J78" s="375">
        <v>1155</v>
      </c>
      <c r="K78" s="375">
        <v>951</v>
      </c>
      <c r="L78" s="375">
        <v>7812</v>
      </c>
      <c r="M78" s="449" t="s">
        <v>489</v>
      </c>
      <c r="N78" s="451" t="s">
        <v>489</v>
      </c>
      <c r="O78" s="388">
        <v>368</v>
      </c>
      <c r="P78" s="389">
        <v>424</v>
      </c>
      <c r="Q78" s="377">
        <v>65</v>
      </c>
      <c r="R78" s="373">
        <v>65</v>
      </c>
      <c r="S78" s="374" t="s">
        <v>133</v>
      </c>
      <c r="T78" s="375">
        <v>217</v>
      </c>
      <c r="U78" s="375">
        <v>179</v>
      </c>
      <c r="V78" s="375">
        <v>1566</v>
      </c>
      <c r="W78" s="375">
        <v>2321</v>
      </c>
      <c r="X78" s="434">
        <v>8</v>
      </c>
      <c r="Y78" s="434">
        <v>97</v>
      </c>
      <c r="Z78" s="375">
        <v>373</v>
      </c>
      <c r="AA78" s="375">
        <v>27</v>
      </c>
      <c r="AB78" s="388">
        <v>2153</v>
      </c>
      <c r="AC78" s="389">
        <v>36434</v>
      </c>
      <c r="AD78" s="387">
        <v>65</v>
      </c>
      <c r="AE78" s="123"/>
      <c r="AF78" s="123"/>
      <c r="AG78" s="123"/>
    </row>
    <row r="79" spans="1:33" s="108" customFormat="1" ht="9.75" customHeight="1" x14ac:dyDescent="0.2">
      <c r="A79" s="373">
        <v>66</v>
      </c>
      <c r="B79" s="374" t="s">
        <v>134</v>
      </c>
      <c r="C79" s="375">
        <v>404</v>
      </c>
      <c r="D79" s="375">
        <v>11875</v>
      </c>
      <c r="E79" s="375">
        <v>404</v>
      </c>
      <c r="F79" s="375">
        <v>4528</v>
      </c>
      <c r="G79" s="375">
        <v>4</v>
      </c>
      <c r="H79" s="375">
        <v>51</v>
      </c>
      <c r="I79" s="375">
        <v>18</v>
      </c>
      <c r="J79" s="375">
        <v>580</v>
      </c>
      <c r="K79" s="375">
        <v>174</v>
      </c>
      <c r="L79" s="375">
        <v>2944</v>
      </c>
      <c r="M79" s="434" t="s">
        <v>55</v>
      </c>
      <c r="N79" s="435" t="s">
        <v>55</v>
      </c>
      <c r="O79" s="388">
        <v>65</v>
      </c>
      <c r="P79" s="389">
        <v>74</v>
      </c>
      <c r="Q79" s="377">
        <v>66</v>
      </c>
      <c r="R79" s="373">
        <v>66</v>
      </c>
      <c r="S79" s="374" t="s">
        <v>134</v>
      </c>
      <c r="T79" s="434">
        <v>52</v>
      </c>
      <c r="U79" s="434">
        <v>55</v>
      </c>
      <c r="V79" s="375">
        <v>312</v>
      </c>
      <c r="W79" s="375">
        <v>821</v>
      </c>
      <c r="X79" s="449" t="s">
        <v>489</v>
      </c>
      <c r="Y79" s="449" t="s">
        <v>489</v>
      </c>
      <c r="Z79" s="375">
        <v>62</v>
      </c>
      <c r="AA79" s="375">
        <v>4</v>
      </c>
      <c r="AB79" s="388">
        <v>403</v>
      </c>
      <c r="AC79" s="389">
        <v>7347</v>
      </c>
      <c r="AD79" s="387">
        <v>66</v>
      </c>
      <c r="AE79" s="123"/>
      <c r="AF79" s="123"/>
      <c r="AG79" s="123"/>
    </row>
    <row r="80" spans="1:33" s="108" customFormat="1" ht="9.75" customHeight="1" x14ac:dyDescent="0.2">
      <c r="A80" s="373">
        <v>67</v>
      </c>
      <c r="B80" s="374" t="s">
        <v>135</v>
      </c>
      <c r="C80" s="375">
        <v>95</v>
      </c>
      <c r="D80" s="375">
        <v>4335</v>
      </c>
      <c r="E80" s="375">
        <v>95</v>
      </c>
      <c r="F80" s="375">
        <v>2846</v>
      </c>
      <c r="G80" s="449" t="s">
        <v>489</v>
      </c>
      <c r="H80" s="449" t="s">
        <v>489</v>
      </c>
      <c r="I80" s="449" t="s">
        <v>489</v>
      </c>
      <c r="J80" s="449" t="s">
        <v>489</v>
      </c>
      <c r="K80" s="449" t="s">
        <v>489</v>
      </c>
      <c r="L80" s="449" t="s">
        <v>489</v>
      </c>
      <c r="M80" s="375" t="s">
        <v>55</v>
      </c>
      <c r="N80" s="388" t="s">
        <v>55</v>
      </c>
      <c r="O80" s="388">
        <v>9</v>
      </c>
      <c r="P80" s="389">
        <v>8</v>
      </c>
      <c r="Q80" s="377">
        <v>67</v>
      </c>
      <c r="R80" s="373">
        <v>67</v>
      </c>
      <c r="S80" s="374" t="s">
        <v>135</v>
      </c>
      <c r="T80" s="434">
        <v>10</v>
      </c>
      <c r="U80" s="434">
        <v>18</v>
      </c>
      <c r="V80" s="434">
        <v>73</v>
      </c>
      <c r="W80" s="434">
        <v>763</v>
      </c>
      <c r="X80" s="434" t="s">
        <v>55</v>
      </c>
      <c r="Y80" s="434" t="s">
        <v>55</v>
      </c>
      <c r="Z80" s="375">
        <v>16</v>
      </c>
      <c r="AA80" s="375">
        <v>1</v>
      </c>
      <c r="AB80" s="388">
        <v>95</v>
      </c>
      <c r="AC80" s="389">
        <v>1489</v>
      </c>
      <c r="AD80" s="387">
        <v>67</v>
      </c>
      <c r="AE80" s="123"/>
      <c r="AF80" s="123"/>
      <c r="AG80" s="123"/>
    </row>
    <row r="81" spans="1:33" s="118" customFormat="1" ht="9.75" customHeight="1" x14ac:dyDescent="0.2">
      <c r="A81" s="379">
        <v>68</v>
      </c>
      <c r="B81" s="380" t="s">
        <v>95</v>
      </c>
      <c r="C81" s="381">
        <v>351930</v>
      </c>
      <c r="D81" s="381">
        <v>2337086</v>
      </c>
      <c r="E81" s="381">
        <v>351928</v>
      </c>
      <c r="F81" s="381">
        <v>155295</v>
      </c>
      <c r="G81" s="381">
        <v>176</v>
      </c>
      <c r="H81" s="381">
        <v>1254</v>
      </c>
      <c r="I81" s="381">
        <v>653</v>
      </c>
      <c r="J81" s="381">
        <v>5217</v>
      </c>
      <c r="K81" s="381">
        <v>77939</v>
      </c>
      <c r="L81" s="381">
        <v>59181</v>
      </c>
      <c r="M81" s="381">
        <v>1593</v>
      </c>
      <c r="N81" s="390">
        <v>1644</v>
      </c>
      <c r="O81" s="390">
        <v>43156</v>
      </c>
      <c r="P81" s="391">
        <v>39284</v>
      </c>
      <c r="Q81" s="383">
        <v>68</v>
      </c>
      <c r="R81" s="379">
        <v>68</v>
      </c>
      <c r="S81" s="380" t="s">
        <v>95</v>
      </c>
      <c r="T81" s="381">
        <v>7788</v>
      </c>
      <c r="U81" s="381">
        <v>3754</v>
      </c>
      <c r="V81" s="381">
        <v>73236</v>
      </c>
      <c r="W81" s="381">
        <v>30745</v>
      </c>
      <c r="X81" s="381">
        <v>103</v>
      </c>
      <c r="Y81" s="381">
        <v>407</v>
      </c>
      <c r="Z81" s="381">
        <v>218383</v>
      </c>
      <c r="AA81" s="381">
        <v>13809</v>
      </c>
      <c r="AB81" s="390">
        <v>348101</v>
      </c>
      <c r="AC81" s="391">
        <v>2181791</v>
      </c>
      <c r="AD81" s="392">
        <v>68</v>
      </c>
      <c r="AE81" s="188"/>
      <c r="AF81" s="188"/>
      <c r="AG81" s="188"/>
    </row>
    <row r="82" spans="1:33" s="108" customFormat="1" ht="9.75" customHeight="1" x14ac:dyDescent="0.2">
      <c r="A82" s="373">
        <v>69</v>
      </c>
      <c r="B82" s="384" t="s">
        <v>136</v>
      </c>
      <c r="C82" s="375">
        <v>713</v>
      </c>
      <c r="D82" s="375">
        <v>3209</v>
      </c>
      <c r="E82" s="375">
        <v>713</v>
      </c>
      <c r="F82" s="375">
        <v>211</v>
      </c>
      <c r="G82" s="375" t="s">
        <v>55</v>
      </c>
      <c r="H82" s="375" t="s">
        <v>55</v>
      </c>
      <c r="I82" s="449" t="s">
        <v>489</v>
      </c>
      <c r="J82" s="449" t="s">
        <v>489</v>
      </c>
      <c r="K82" s="375">
        <v>57</v>
      </c>
      <c r="L82" s="375">
        <v>79</v>
      </c>
      <c r="M82" s="434">
        <v>6</v>
      </c>
      <c r="N82" s="435">
        <v>8</v>
      </c>
      <c r="O82" s="388">
        <v>67</v>
      </c>
      <c r="P82" s="389">
        <v>59</v>
      </c>
      <c r="Q82" s="377">
        <v>69</v>
      </c>
      <c r="R82" s="373">
        <v>69</v>
      </c>
      <c r="S82" s="384" t="s">
        <v>136</v>
      </c>
      <c r="T82" s="375">
        <v>20</v>
      </c>
      <c r="U82" s="375">
        <v>13</v>
      </c>
      <c r="V82" s="375">
        <v>11</v>
      </c>
      <c r="W82" s="375">
        <v>2</v>
      </c>
      <c r="X82" s="375" t="s">
        <v>55</v>
      </c>
      <c r="Y82" s="375" t="s">
        <v>55</v>
      </c>
      <c r="Z82" s="375">
        <v>574</v>
      </c>
      <c r="AA82" s="375">
        <v>41</v>
      </c>
      <c r="AB82" s="388">
        <v>614</v>
      </c>
      <c r="AC82" s="389">
        <v>2997</v>
      </c>
      <c r="AD82" s="387">
        <v>69</v>
      </c>
      <c r="AE82" s="123"/>
      <c r="AF82" s="123"/>
      <c r="AG82" s="123"/>
    </row>
    <row r="84" spans="1:33" x14ac:dyDescent="0.2">
      <c r="E84" s="171"/>
      <c r="F84" s="171"/>
      <c r="V84" s="171"/>
      <c r="W84" s="171"/>
    </row>
  </sheetData>
  <mergeCells count="47"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R2:Y2"/>
    <mergeCell ref="Z2:AD2"/>
    <mergeCell ref="R3:Y3"/>
    <mergeCell ref="Z3:AD3"/>
    <mergeCell ref="R4:AD4"/>
    <mergeCell ref="R5:R10"/>
    <mergeCell ref="S5:S10"/>
    <mergeCell ref="T5:Y5"/>
    <mergeCell ref="Z5:AA5"/>
    <mergeCell ref="AB5:AC9"/>
    <mergeCell ref="AD5:AD10"/>
    <mergeCell ref="T6:AA6"/>
    <mergeCell ref="T7:U9"/>
    <mergeCell ref="V7:W9"/>
    <mergeCell ref="X7:Y9"/>
    <mergeCell ref="Z7:AA9"/>
    <mergeCell ref="S11:Y11"/>
    <mergeCell ref="Z11:AC11"/>
    <mergeCell ref="S35:Y35"/>
    <mergeCell ref="Z35:AC35"/>
    <mergeCell ref="S59:Y59"/>
    <mergeCell ref="Z59:AC59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42578125" style="5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4" customWidth="1"/>
    <col min="20" max="16384" width="11.42578125" style="51"/>
  </cols>
  <sheetData>
    <row r="1" spans="1:19" s="411" customFormat="1" ht="11.25" customHeight="1" x14ac:dyDescent="0.2">
      <c r="A1" s="416"/>
      <c r="B1" s="412"/>
      <c r="C1" s="412"/>
      <c r="D1" s="412"/>
      <c r="E1" s="412"/>
      <c r="F1" s="412"/>
      <c r="G1" s="412"/>
      <c r="H1" s="412"/>
      <c r="I1" s="413"/>
      <c r="J1" s="414"/>
      <c r="K1" s="414"/>
      <c r="L1" s="414"/>
      <c r="M1" s="414"/>
      <c r="N1" s="414"/>
      <c r="O1" s="414"/>
      <c r="P1" s="414"/>
      <c r="Q1" s="414"/>
      <c r="R1" s="414"/>
      <c r="S1" s="414"/>
    </row>
    <row r="2" spans="1:19" ht="12.75" customHeight="1" x14ac:dyDescent="0.2">
      <c r="A2" s="739" t="s">
        <v>475</v>
      </c>
      <c r="B2" s="497"/>
      <c r="C2" s="497"/>
      <c r="D2" s="497"/>
      <c r="E2" s="497"/>
      <c r="F2" s="497"/>
      <c r="G2" s="497"/>
      <c r="H2" s="497"/>
      <c r="I2" s="498" t="s">
        <v>476</v>
      </c>
      <c r="J2" s="499"/>
      <c r="K2" s="499"/>
      <c r="L2" s="499"/>
      <c r="M2" s="499"/>
      <c r="N2" s="499"/>
      <c r="O2" s="499"/>
      <c r="P2" s="499"/>
      <c r="Q2" s="499"/>
      <c r="R2" s="499"/>
      <c r="S2" s="499"/>
    </row>
    <row r="3" spans="1:19" ht="12.75" customHeight="1" x14ac:dyDescent="0.2">
      <c r="A3" s="739" t="s">
        <v>494</v>
      </c>
      <c r="B3" s="497"/>
      <c r="C3" s="497"/>
      <c r="D3" s="497"/>
      <c r="E3" s="497"/>
      <c r="F3" s="497"/>
      <c r="G3" s="497"/>
      <c r="H3" s="497"/>
      <c r="I3" s="498" t="s">
        <v>493</v>
      </c>
      <c r="J3" s="499"/>
      <c r="K3" s="499"/>
      <c r="L3" s="499"/>
      <c r="M3" s="499"/>
      <c r="N3" s="499"/>
      <c r="O3" s="499"/>
      <c r="P3" s="499"/>
      <c r="Q3" s="499"/>
      <c r="R3" s="499"/>
      <c r="S3" s="499"/>
    </row>
    <row r="4" spans="1:19" ht="3.75" customHeight="1" x14ac:dyDescent="0.2">
      <c r="A4" s="43"/>
      <c r="B4" s="120"/>
      <c r="C4" s="120"/>
      <c r="D4" s="120"/>
      <c r="E4" s="120"/>
      <c r="F4" s="120"/>
      <c r="G4" s="120"/>
      <c r="H4" s="120"/>
      <c r="I4" s="119"/>
      <c r="J4" s="119"/>
      <c r="K4" s="121"/>
      <c r="L4" s="121"/>
      <c r="M4" s="121"/>
      <c r="N4" s="121"/>
      <c r="O4" s="119"/>
      <c r="P4" s="119"/>
      <c r="Q4" s="119"/>
      <c r="R4" s="119"/>
      <c r="S4" s="116"/>
    </row>
    <row r="5" spans="1:19" ht="9.75" customHeight="1" x14ac:dyDescent="0.2">
      <c r="A5" s="646" t="s">
        <v>196</v>
      </c>
      <c r="B5" s="728" t="s">
        <v>235</v>
      </c>
      <c r="C5" s="719" t="s">
        <v>236</v>
      </c>
      <c r="D5" s="646"/>
      <c r="E5" s="742" t="s">
        <v>237</v>
      </c>
      <c r="F5" s="743"/>
      <c r="G5" s="743"/>
      <c r="H5" s="743"/>
      <c r="I5" s="733" t="s">
        <v>238</v>
      </c>
      <c r="J5" s="733"/>
      <c r="K5" s="733"/>
      <c r="L5" s="733"/>
      <c r="M5" s="733"/>
      <c r="N5" s="733"/>
      <c r="O5" s="733"/>
      <c r="P5" s="733"/>
      <c r="Q5" s="733"/>
      <c r="R5" s="734"/>
      <c r="S5" s="645" t="s">
        <v>196</v>
      </c>
    </row>
    <row r="6" spans="1:19" ht="9.75" customHeight="1" x14ac:dyDescent="0.2">
      <c r="A6" s="647"/>
      <c r="B6" s="729"/>
      <c r="C6" s="688"/>
      <c r="D6" s="647"/>
      <c r="E6" s="640" t="s">
        <v>115</v>
      </c>
      <c r="F6" s="735"/>
      <c r="G6" s="473" t="s">
        <v>97</v>
      </c>
      <c r="H6" s="473"/>
      <c r="I6" s="640" t="s">
        <v>239</v>
      </c>
      <c r="J6" s="735"/>
      <c r="K6" s="471" t="s">
        <v>110</v>
      </c>
      <c r="L6" s="735"/>
      <c r="M6" s="471" t="s">
        <v>111</v>
      </c>
      <c r="N6" s="735"/>
      <c r="O6" s="640" t="s">
        <v>240</v>
      </c>
      <c r="P6" s="735"/>
      <c r="Q6" s="640" t="s">
        <v>112</v>
      </c>
      <c r="R6" s="735"/>
      <c r="S6" s="641"/>
    </row>
    <row r="7" spans="1:19" ht="9.75" customHeight="1" x14ac:dyDescent="0.2">
      <c r="A7" s="647"/>
      <c r="B7" s="729"/>
      <c r="C7" s="688"/>
      <c r="D7" s="647"/>
      <c r="E7" s="642"/>
      <c r="F7" s="647"/>
      <c r="G7" s="736"/>
      <c r="H7" s="736"/>
      <c r="I7" s="642"/>
      <c r="J7" s="647"/>
      <c r="K7" s="641"/>
      <c r="L7" s="647"/>
      <c r="M7" s="641"/>
      <c r="N7" s="647"/>
      <c r="O7" s="642"/>
      <c r="P7" s="647"/>
      <c r="Q7" s="642"/>
      <c r="R7" s="647"/>
      <c r="S7" s="641"/>
    </row>
    <row r="8" spans="1:19" s="280" customFormat="1" ht="9.75" customHeight="1" x14ac:dyDescent="0.2">
      <c r="A8" s="647"/>
      <c r="B8" s="729"/>
      <c r="C8" s="688"/>
      <c r="D8" s="647"/>
      <c r="E8" s="642"/>
      <c r="F8" s="647"/>
      <c r="G8" s="736"/>
      <c r="H8" s="736"/>
      <c r="I8" s="642"/>
      <c r="J8" s="647"/>
      <c r="K8" s="641"/>
      <c r="L8" s="647"/>
      <c r="M8" s="641"/>
      <c r="N8" s="647"/>
      <c r="O8" s="642"/>
      <c r="P8" s="647"/>
      <c r="Q8" s="642"/>
      <c r="R8" s="647"/>
      <c r="S8" s="641"/>
    </row>
    <row r="9" spans="1:19" ht="9.75" customHeight="1" x14ac:dyDescent="0.2">
      <c r="A9" s="647"/>
      <c r="B9" s="729"/>
      <c r="C9" s="731"/>
      <c r="D9" s="732"/>
      <c r="E9" s="642"/>
      <c r="F9" s="647"/>
      <c r="G9" s="736"/>
      <c r="H9" s="736"/>
      <c r="I9" s="737"/>
      <c r="J9" s="732"/>
      <c r="K9" s="738"/>
      <c r="L9" s="732"/>
      <c r="M9" s="738"/>
      <c r="N9" s="732"/>
      <c r="O9" s="737"/>
      <c r="P9" s="732"/>
      <c r="Q9" s="737"/>
      <c r="R9" s="732"/>
      <c r="S9" s="641"/>
    </row>
    <row r="10" spans="1:19" ht="9.75" customHeight="1" x14ac:dyDescent="0.2">
      <c r="A10" s="696"/>
      <c r="B10" s="730"/>
      <c r="C10" s="126" t="s">
        <v>113</v>
      </c>
      <c r="D10" s="127" t="s">
        <v>422</v>
      </c>
      <c r="E10" s="127" t="s">
        <v>113</v>
      </c>
      <c r="F10" s="127" t="s">
        <v>422</v>
      </c>
      <c r="G10" s="127" t="s">
        <v>113</v>
      </c>
      <c r="H10" s="48" t="s">
        <v>422</v>
      </c>
      <c r="I10" s="126" t="s">
        <v>113</v>
      </c>
      <c r="J10" s="126" t="s">
        <v>422</v>
      </c>
      <c r="K10" s="127" t="s">
        <v>113</v>
      </c>
      <c r="L10" s="127" t="s">
        <v>422</v>
      </c>
      <c r="M10" s="127" t="s">
        <v>113</v>
      </c>
      <c r="N10" s="127" t="s">
        <v>422</v>
      </c>
      <c r="O10" s="127" t="s">
        <v>113</v>
      </c>
      <c r="P10" s="127" t="s">
        <v>422</v>
      </c>
      <c r="Q10" s="127" t="s">
        <v>113</v>
      </c>
      <c r="R10" s="127" t="s">
        <v>422</v>
      </c>
      <c r="S10" s="658"/>
    </row>
    <row r="11" spans="1:19" ht="12" customHeight="1" x14ac:dyDescent="0.2">
      <c r="A11" s="430"/>
      <c r="B11" s="679" t="s">
        <v>32</v>
      </c>
      <c r="C11" s="679"/>
      <c r="D11" s="679"/>
      <c r="E11" s="679"/>
      <c r="F11" s="679"/>
      <c r="G11" s="679"/>
      <c r="H11" s="679"/>
      <c r="I11" s="679" t="s">
        <v>32</v>
      </c>
      <c r="J11" s="679"/>
      <c r="K11" s="679"/>
      <c r="L11" s="679"/>
      <c r="M11" s="679"/>
      <c r="N11" s="679"/>
      <c r="O11" s="679"/>
      <c r="P11" s="679"/>
      <c r="Q11" s="679"/>
      <c r="R11" s="679"/>
      <c r="S11" s="393"/>
    </row>
    <row r="12" spans="1:19" ht="9.75" customHeight="1" x14ac:dyDescent="0.2">
      <c r="A12" s="373">
        <v>1</v>
      </c>
      <c r="B12" s="374" t="s">
        <v>170</v>
      </c>
      <c r="C12" s="375">
        <v>122526</v>
      </c>
      <c r="D12" s="375">
        <v>277208</v>
      </c>
      <c r="E12" s="375">
        <v>415</v>
      </c>
      <c r="F12" s="375">
        <v>596</v>
      </c>
      <c r="G12" s="375">
        <v>9647</v>
      </c>
      <c r="H12" s="375">
        <v>20196</v>
      </c>
      <c r="I12" s="375">
        <v>2677</v>
      </c>
      <c r="J12" s="375">
        <v>5145</v>
      </c>
      <c r="K12" s="375">
        <v>94097</v>
      </c>
      <c r="L12" s="375">
        <v>200651</v>
      </c>
      <c r="M12" s="375">
        <v>2011</v>
      </c>
      <c r="N12" s="375">
        <v>2111</v>
      </c>
      <c r="O12" s="375">
        <v>4814</v>
      </c>
      <c r="P12" s="375">
        <v>6842</v>
      </c>
      <c r="Q12" s="375">
        <v>15746</v>
      </c>
      <c r="R12" s="376">
        <v>52164</v>
      </c>
      <c r="S12" s="387">
        <v>1</v>
      </c>
    </row>
    <row r="13" spans="1:19" ht="9.75" customHeight="1" x14ac:dyDescent="0.2">
      <c r="A13" s="373">
        <v>2</v>
      </c>
      <c r="B13" s="374" t="s">
        <v>169</v>
      </c>
      <c r="C13" s="375">
        <v>145854</v>
      </c>
      <c r="D13" s="375">
        <v>1097185</v>
      </c>
      <c r="E13" s="375">
        <v>740</v>
      </c>
      <c r="F13" s="375">
        <v>1521</v>
      </c>
      <c r="G13" s="375">
        <v>12483</v>
      </c>
      <c r="H13" s="375">
        <v>64050</v>
      </c>
      <c r="I13" s="375">
        <v>2931</v>
      </c>
      <c r="J13" s="375">
        <v>13429</v>
      </c>
      <c r="K13" s="375">
        <v>75852</v>
      </c>
      <c r="L13" s="375">
        <v>538169</v>
      </c>
      <c r="M13" s="375">
        <v>5317</v>
      </c>
      <c r="N13" s="375">
        <v>6251</v>
      </c>
      <c r="O13" s="375">
        <v>11386</v>
      </c>
      <c r="P13" s="375">
        <v>18810</v>
      </c>
      <c r="Q13" s="375">
        <v>67227</v>
      </c>
      <c r="R13" s="376">
        <v>465572</v>
      </c>
      <c r="S13" s="387">
        <v>2</v>
      </c>
    </row>
    <row r="14" spans="1:19" ht="9.75" customHeight="1" x14ac:dyDescent="0.2">
      <c r="A14" s="373">
        <v>3</v>
      </c>
      <c r="B14" s="374" t="s">
        <v>158</v>
      </c>
      <c r="C14" s="375">
        <v>171168</v>
      </c>
      <c r="D14" s="375">
        <v>2143854</v>
      </c>
      <c r="E14" s="375">
        <v>952</v>
      </c>
      <c r="F14" s="375">
        <v>2361</v>
      </c>
      <c r="G14" s="375">
        <v>13237</v>
      </c>
      <c r="H14" s="375">
        <v>111761</v>
      </c>
      <c r="I14" s="375">
        <v>3364</v>
      </c>
      <c r="J14" s="375">
        <v>19816</v>
      </c>
      <c r="K14" s="375">
        <v>105896</v>
      </c>
      <c r="L14" s="375">
        <v>1253107</v>
      </c>
      <c r="M14" s="375">
        <v>10716</v>
      </c>
      <c r="N14" s="375">
        <v>15024</v>
      </c>
      <c r="O14" s="375">
        <v>15392</v>
      </c>
      <c r="P14" s="375">
        <v>34436</v>
      </c>
      <c r="Q14" s="375">
        <v>67203</v>
      </c>
      <c r="R14" s="376">
        <v>717173</v>
      </c>
      <c r="S14" s="387">
        <v>3</v>
      </c>
    </row>
    <row r="15" spans="1:19" ht="9.75" customHeight="1" x14ac:dyDescent="0.2">
      <c r="A15" s="373">
        <v>4</v>
      </c>
      <c r="B15" s="374" t="s">
        <v>129</v>
      </c>
      <c r="C15" s="375">
        <v>182693</v>
      </c>
      <c r="D15" s="375">
        <v>3197285</v>
      </c>
      <c r="E15" s="375">
        <v>833</v>
      </c>
      <c r="F15" s="375">
        <v>2907</v>
      </c>
      <c r="G15" s="375">
        <v>11108</v>
      </c>
      <c r="H15" s="375">
        <v>128809</v>
      </c>
      <c r="I15" s="375">
        <v>2767</v>
      </c>
      <c r="J15" s="375">
        <v>22813</v>
      </c>
      <c r="K15" s="375">
        <v>162087</v>
      </c>
      <c r="L15" s="375">
        <v>2768702</v>
      </c>
      <c r="M15" s="375">
        <v>5618</v>
      </c>
      <c r="N15" s="375">
        <v>12710</v>
      </c>
      <c r="O15" s="375">
        <v>11570</v>
      </c>
      <c r="P15" s="375">
        <v>32862</v>
      </c>
      <c r="Q15" s="375">
        <v>23229</v>
      </c>
      <c r="R15" s="376">
        <v>239190</v>
      </c>
      <c r="S15" s="377">
        <v>4</v>
      </c>
    </row>
    <row r="16" spans="1:19" ht="9.75" customHeight="1" x14ac:dyDescent="0.2">
      <c r="A16" s="373">
        <v>5</v>
      </c>
      <c r="B16" s="374" t="s">
        <v>130</v>
      </c>
      <c r="C16" s="375">
        <v>151859</v>
      </c>
      <c r="D16" s="375">
        <v>3401525</v>
      </c>
      <c r="E16" s="375">
        <v>795</v>
      </c>
      <c r="F16" s="375">
        <v>3687</v>
      </c>
      <c r="G16" s="375">
        <v>10069</v>
      </c>
      <c r="H16" s="375">
        <v>147252</v>
      </c>
      <c r="I16" s="375">
        <v>2328</v>
      </c>
      <c r="J16" s="375">
        <v>24785</v>
      </c>
      <c r="K16" s="375">
        <v>142304</v>
      </c>
      <c r="L16" s="375">
        <v>3122567</v>
      </c>
      <c r="M16" s="375">
        <v>2278</v>
      </c>
      <c r="N16" s="375">
        <v>7545</v>
      </c>
      <c r="O16" s="375">
        <v>9651</v>
      </c>
      <c r="P16" s="375">
        <v>28653</v>
      </c>
      <c r="Q16" s="375">
        <v>10671</v>
      </c>
      <c r="R16" s="375">
        <v>76669</v>
      </c>
      <c r="S16" s="377">
        <v>5</v>
      </c>
    </row>
    <row r="17" spans="1:19" ht="9.75" customHeight="1" x14ac:dyDescent="0.2">
      <c r="A17" s="373">
        <v>6</v>
      </c>
      <c r="B17" s="374" t="s">
        <v>131</v>
      </c>
      <c r="C17" s="375">
        <v>116186</v>
      </c>
      <c r="D17" s="375">
        <v>3181612</v>
      </c>
      <c r="E17" s="375">
        <v>664</v>
      </c>
      <c r="F17" s="375">
        <v>3404</v>
      </c>
      <c r="G17" s="375">
        <v>7752</v>
      </c>
      <c r="H17" s="375">
        <v>128062</v>
      </c>
      <c r="I17" s="375">
        <v>2070</v>
      </c>
      <c r="J17" s="375">
        <v>27460</v>
      </c>
      <c r="K17" s="375">
        <v>109918</v>
      </c>
      <c r="L17" s="375">
        <v>2958693</v>
      </c>
      <c r="M17" s="375">
        <v>1298</v>
      </c>
      <c r="N17" s="375">
        <v>4810</v>
      </c>
      <c r="O17" s="375">
        <v>7673</v>
      </c>
      <c r="P17" s="375">
        <v>25504</v>
      </c>
      <c r="Q17" s="375">
        <v>6503</v>
      </c>
      <c r="R17" s="375">
        <v>42873</v>
      </c>
      <c r="S17" s="377">
        <v>6</v>
      </c>
    </row>
    <row r="18" spans="1:19" ht="9.75" customHeight="1" x14ac:dyDescent="0.2">
      <c r="A18" s="373">
        <v>7</v>
      </c>
      <c r="B18" s="374" t="s">
        <v>159</v>
      </c>
      <c r="C18" s="375">
        <v>91321</v>
      </c>
      <c r="D18" s="375">
        <v>2958681</v>
      </c>
      <c r="E18" s="375">
        <v>534</v>
      </c>
      <c r="F18" s="375">
        <v>2957</v>
      </c>
      <c r="G18" s="375">
        <v>6020</v>
      </c>
      <c r="H18" s="375">
        <v>114620</v>
      </c>
      <c r="I18" s="375">
        <v>1838</v>
      </c>
      <c r="J18" s="375">
        <v>26688</v>
      </c>
      <c r="K18" s="375">
        <v>86814</v>
      </c>
      <c r="L18" s="375">
        <v>2773475</v>
      </c>
      <c r="M18" s="375">
        <v>735</v>
      </c>
      <c r="N18" s="375">
        <v>3195</v>
      </c>
      <c r="O18" s="375">
        <v>6338</v>
      </c>
      <c r="P18" s="375">
        <v>20980</v>
      </c>
      <c r="Q18" s="375">
        <v>4134</v>
      </c>
      <c r="R18" s="375">
        <v>24422</v>
      </c>
      <c r="S18" s="377">
        <v>7</v>
      </c>
    </row>
    <row r="19" spans="1:19" ht="9.75" customHeight="1" x14ac:dyDescent="0.2">
      <c r="A19" s="373">
        <v>8</v>
      </c>
      <c r="B19" s="374" t="s">
        <v>160</v>
      </c>
      <c r="C19" s="375">
        <v>65919</v>
      </c>
      <c r="D19" s="375">
        <v>2460272</v>
      </c>
      <c r="E19" s="375">
        <v>416</v>
      </c>
      <c r="F19" s="375">
        <v>2524</v>
      </c>
      <c r="G19" s="375">
        <v>5015</v>
      </c>
      <c r="H19" s="375">
        <v>107180</v>
      </c>
      <c r="I19" s="375">
        <v>1678</v>
      </c>
      <c r="J19" s="375">
        <v>28424</v>
      </c>
      <c r="K19" s="375">
        <v>62288</v>
      </c>
      <c r="L19" s="375">
        <v>2291816</v>
      </c>
      <c r="M19" s="375">
        <v>474</v>
      </c>
      <c r="N19" s="375">
        <v>2035</v>
      </c>
      <c r="O19" s="375">
        <v>5187</v>
      </c>
      <c r="P19" s="375">
        <v>19321</v>
      </c>
      <c r="Q19" s="375">
        <v>2623</v>
      </c>
      <c r="R19" s="375">
        <v>15494</v>
      </c>
      <c r="S19" s="377">
        <v>8</v>
      </c>
    </row>
    <row r="20" spans="1:19" ht="9.75" customHeight="1" x14ac:dyDescent="0.2">
      <c r="A20" s="373">
        <v>9</v>
      </c>
      <c r="B20" s="374" t="s">
        <v>161</v>
      </c>
      <c r="C20" s="375">
        <v>44254</v>
      </c>
      <c r="D20" s="375">
        <v>1873464</v>
      </c>
      <c r="E20" s="375">
        <v>340</v>
      </c>
      <c r="F20" s="375">
        <v>2949</v>
      </c>
      <c r="G20" s="375">
        <v>3832</v>
      </c>
      <c r="H20" s="375">
        <v>90474</v>
      </c>
      <c r="I20" s="375">
        <v>1483</v>
      </c>
      <c r="J20" s="375">
        <v>27197</v>
      </c>
      <c r="K20" s="375">
        <v>41502</v>
      </c>
      <c r="L20" s="375">
        <v>1730002</v>
      </c>
      <c r="M20" s="375">
        <v>310</v>
      </c>
      <c r="N20" s="375">
        <v>1515</v>
      </c>
      <c r="O20" s="375">
        <v>3972</v>
      </c>
      <c r="P20" s="375">
        <v>16270</v>
      </c>
      <c r="Q20" s="375">
        <v>1669</v>
      </c>
      <c r="R20" s="375">
        <v>11269</v>
      </c>
      <c r="S20" s="377">
        <v>9</v>
      </c>
    </row>
    <row r="21" spans="1:19" ht="9.75" customHeight="1" x14ac:dyDescent="0.2">
      <c r="A21" s="373">
        <v>10</v>
      </c>
      <c r="B21" s="374" t="s">
        <v>162</v>
      </c>
      <c r="C21" s="375">
        <v>32247</v>
      </c>
      <c r="D21" s="375">
        <v>1527353</v>
      </c>
      <c r="E21" s="375">
        <v>257</v>
      </c>
      <c r="F21" s="375">
        <v>2086</v>
      </c>
      <c r="G21" s="375">
        <v>3130</v>
      </c>
      <c r="H21" s="375">
        <v>83060</v>
      </c>
      <c r="I21" s="375">
        <v>1422</v>
      </c>
      <c r="J21" s="375">
        <v>29377</v>
      </c>
      <c r="K21" s="375">
        <v>29959</v>
      </c>
      <c r="L21" s="375">
        <v>1394191</v>
      </c>
      <c r="M21" s="375">
        <v>201</v>
      </c>
      <c r="N21" s="375">
        <v>952</v>
      </c>
      <c r="O21" s="375">
        <v>3463</v>
      </c>
      <c r="P21" s="375">
        <v>14895</v>
      </c>
      <c r="Q21" s="375">
        <v>1093</v>
      </c>
      <c r="R21" s="375">
        <v>7770</v>
      </c>
      <c r="S21" s="377">
        <v>10</v>
      </c>
    </row>
    <row r="22" spans="1:19" ht="9.75" customHeight="1" x14ac:dyDescent="0.2">
      <c r="A22" s="373">
        <v>11</v>
      </c>
      <c r="B22" s="374" t="s">
        <v>163</v>
      </c>
      <c r="C22" s="375">
        <v>40634</v>
      </c>
      <c r="D22" s="375">
        <v>2214258</v>
      </c>
      <c r="E22" s="375">
        <v>408</v>
      </c>
      <c r="F22" s="375">
        <v>4004</v>
      </c>
      <c r="G22" s="375">
        <v>4414</v>
      </c>
      <c r="H22" s="375">
        <v>133561</v>
      </c>
      <c r="I22" s="375">
        <v>2337</v>
      </c>
      <c r="J22" s="375">
        <v>56325</v>
      </c>
      <c r="K22" s="375">
        <v>37271</v>
      </c>
      <c r="L22" s="375">
        <v>1992425</v>
      </c>
      <c r="M22" s="375">
        <v>312</v>
      </c>
      <c r="N22" s="375">
        <v>1698</v>
      </c>
      <c r="O22" s="375">
        <v>4961</v>
      </c>
      <c r="P22" s="375">
        <v>22793</v>
      </c>
      <c r="Q22" s="375">
        <v>1430</v>
      </c>
      <c r="R22" s="375">
        <v>11035</v>
      </c>
      <c r="S22" s="377">
        <v>11</v>
      </c>
    </row>
    <row r="23" spans="1:19" ht="9.75" customHeight="1" x14ac:dyDescent="0.2">
      <c r="A23" s="373">
        <v>12</v>
      </c>
      <c r="B23" s="374" t="s">
        <v>166</v>
      </c>
      <c r="C23" s="375">
        <v>18807</v>
      </c>
      <c r="D23" s="375">
        <v>1211648</v>
      </c>
      <c r="E23" s="375">
        <v>223</v>
      </c>
      <c r="F23" s="375">
        <v>3405</v>
      </c>
      <c r="G23" s="375">
        <v>2926</v>
      </c>
      <c r="H23" s="375">
        <v>105202</v>
      </c>
      <c r="I23" s="375">
        <v>1836</v>
      </c>
      <c r="J23" s="375">
        <v>56888</v>
      </c>
      <c r="K23" s="375">
        <v>16379</v>
      </c>
      <c r="L23" s="375">
        <v>1021267</v>
      </c>
      <c r="M23" s="375">
        <v>207</v>
      </c>
      <c r="N23" s="375">
        <v>1254</v>
      </c>
      <c r="O23" s="375">
        <v>3070</v>
      </c>
      <c r="P23" s="375">
        <v>18595</v>
      </c>
      <c r="Q23" s="375">
        <v>931</v>
      </c>
      <c r="R23" s="375">
        <v>10434</v>
      </c>
      <c r="S23" s="377">
        <v>12</v>
      </c>
    </row>
    <row r="24" spans="1:19" ht="9.75" customHeight="1" x14ac:dyDescent="0.2">
      <c r="A24" s="373">
        <v>13</v>
      </c>
      <c r="B24" s="374" t="s">
        <v>167</v>
      </c>
      <c r="C24" s="375">
        <v>10761</v>
      </c>
      <c r="D24" s="375">
        <v>802837</v>
      </c>
      <c r="E24" s="375">
        <v>134</v>
      </c>
      <c r="F24" s="375">
        <v>3380</v>
      </c>
      <c r="G24" s="375">
        <v>2069</v>
      </c>
      <c r="H24" s="375">
        <v>92806</v>
      </c>
      <c r="I24" s="375">
        <v>1457</v>
      </c>
      <c r="J24" s="375">
        <v>56918</v>
      </c>
      <c r="K24" s="375">
        <v>8880</v>
      </c>
      <c r="L24" s="375">
        <v>634674</v>
      </c>
      <c r="M24" s="375">
        <v>172</v>
      </c>
      <c r="N24" s="375">
        <v>842</v>
      </c>
      <c r="O24" s="375">
        <v>2039</v>
      </c>
      <c r="P24" s="375">
        <v>13438</v>
      </c>
      <c r="Q24" s="375">
        <v>606</v>
      </c>
      <c r="R24" s="375">
        <v>5393</v>
      </c>
      <c r="S24" s="377">
        <v>13</v>
      </c>
    </row>
    <row r="25" spans="1:19" s="108" customFormat="1" ht="9.75" customHeight="1" x14ac:dyDescent="0.2">
      <c r="A25" s="373">
        <v>14</v>
      </c>
      <c r="B25" s="374" t="s">
        <v>168</v>
      </c>
      <c r="C25" s="375">
        <v>6505</v>
      </c>
      <c r="D25" s="375">
        <v>550231</v>
      </c>
      <c r="E25" s="375">
        <v>97</v>
      </c>
      <c r="F25" s="375">
        <v>2623</v>
      </c>
      <c r="G25" s="375">
        <v>1547</v>
      </c>
      <c r="H25" s="375">
        <v>78901</v>
      </c>
      <c r="I25" s="375">
        <v>1133</v>
      </c>
      <c r="J25" s="375">
        <v>54508</v>
      </c>
      <c r="K25" s="375">
        <v>5019</v>
      </c>
      <c r="L25" s="375">
        <v>399800</v>
      </c>
      <c r="M25" s="375">
        <v>124</v>
      </c>
      <c r="N25" s="375">
        <v>1195</v>
      </c>
      <c r="O25" s="375">
        <v>1386</v>
      </c>
      <c r="P25" s="375">
        <v>12236</v>
      </c>
      <c r="Q25" s="375">
        <v>399</v>
      </c>
      <c r="R25" s="375">
        <v>4245</v>
      </c>
      <c r="S25" s="377">
        <v>14</v>
      </c>
    </row>
    <row r="26" spans="1:19" ht="9.75" customHeight="1" x14ac:dyDescent="0.2">
      <c r="A26" s="373">
        <v>15</v>
      </c>
      <c r="B26" s="374" t="s">
        <v>164</v>
      </c>
      <c r="C26" s="375">
        <v>4220</v>
      </c>
      <c r="D26" s="375">
        <v>399691</v>
      </c>
      <c r="E26" s="375">
        <v>74</v>
      </c>
      <c r="F26" s="375">
        <v>2052</v>
      </c>
      <c r="G26" s="375">
        <v>1121</v>
      </c>
      <c r="H26" s="375">
        <v>63527</v>
      </c>
      <c r="I26" s="375">
        <v>889</v>
      </c>
      <c r="J26" s="375">
        <v>49146</v>
      </c>
      <c r="K26" s="375">
        <v>3115</v>
      </c>
      <c r="L26" s="375">
        <v>274261</v>
      </c>
      <c r="M26" s="375">
        <v>131</v>
      </c>
      <c r="N26" s="375">
        <v>1008</v>
      </c>
      <c r="O26" s="375">
        <v>982</v>
      </c>
      <c r="P26" s="375">
        <v>9321</v>
      </c>
      <c r="Q26" s="375">
        <v>258</v>
      </c>
      <c r="R26" s="375">
        <v>2940</v>
      </c>
      <c r="S26" s="377">
        <v>15</v>
      </c>
    </row>
    <row r="27" spans="1:19" ht="9.75" customHeight="1" x14ac:dyDescent="0.2">
      <c r="A27" s="373">
        <v>16</v>
      </c>
      <c r="B27" s="374" t="s">
        <v>165</v>
      </c>
      <c r="C27" s="375">
        <v>6326</v>
      </c>
      <c r="D27" s="375">
        <v>702805</v>
      </c>
      <c r="E27" s="375">
        <v>109</v>
      </c>
      <c r="F27" s="375">
        <v>3810</v>
      </c>
      <c r="G27" s="375">
        <v>1865</v>
      </c>
      <c r="H27" s="375">
        <v>128890</v>
      </c>
      <c r="I27" s="375">
        <v>1703</v>
      </c>
      <c r="J27" s="375">
        <v>121042</v>
      </c>
      <c r="K27" s="375">
        <v>4238</v>
      </c>
      <c r="L27" s="375">
        <v>427222</v>
      </c>
      <c r="M27" s="375">
        <v>203</v>
      </c>
      <c r="N27" s="375">
        <v>2158</v>
      </c>
      <c r="O27" s="375">
        <v>1609</v>
      </c>
      <c r="P27" s="375">
        <v>18014</v>
      </c>
      <c r="Q27" s="375">
        <v>491</v>
      </c>
      <c r="R27" s="375">
        <v>7173</v>
      </c>
      <c r="S27" s="377">
        <v>16</v>
      </c>
    </row>
    <row r="28" spans="1:19" ht="9.75" customHeight="1" x14ac:dyDescent="0.2">
      <c r="A28" s="373">
        <v>17</v>
      </c>
      <c r="B28" s="374" t="s">
        <v>132</v>
      </c>
      <c r="C28" s="375">
        <v>8748</v>
      </c>
      <c r="D28" s="375">
        <v>1465109</v>
      </c>
      <c r="E28" s="375">
        <v>235</v>
      </c>
      <c r="F28" s="375">
        <v>17961</v>
      </c>
      <c r="G28" s="375">
        <v>3337</v>
      </c>
      <c r="H28" s="375">
        <v>343713</v>
      </c>
      <c r="I28" s="375">
        <v>3509</v>
      </c>
      <c r="J28" s="375">
        <v>456550</v>
      </c>
      <c r="K28" s="375">
        <v>4401</v>
      </c>
      <c r="L28" s="375">
        <v>600555</v>
      </c>
      <c r="M28" s="375">
        <v>362</v>
      </c>
      <c r="N28" s="375">
        <v>5074</v>
      </c>
      <c r="O28" s="375">
        <v>2860</v>
      </c>
      <c r="P28" s="375">
        <v>38978</v>
      </c>
      <c r="Q28" s="375">
        <v>869</v>
      </c>
      <c r="R28" s="375">
        <v>12660</v>
      </c>
      <c r="S28" s="377">
        <v>17</v>
      </c>
    </row>
    <row r="29" spans="1:19" ht="9.75" customHeight="1" x14ac:dyDescent="0.2">
      <c r="A29" s="373">
        <v>18</v>
      </c>
      <c r="B29" s="374" t="s">
        <v>133</v>
      </c>
      <c r="C29" s="375">
        <v>2070</v>
      </c>
      <c r="D29" s="375">
        <v>679084</v>
      </c>
      <c r="E29" s="375">
        <v>62</v>
      </c>
      <c r="F29" s="375">
        <v>6642</v>
      </c>
      <c r="G29" s="375">
        <v>1109</v>
      </c>
      <c r="H29" s="375">
        <v>238623</v>
      </c>
      <c r="I29" s="375">
        <v>933</v>
      </c>
      <c r="J29" s="375">
        <v>250553</v>
      </c>
      <c r="K29" s="375">
        <v>779</v>
      </c>
      <c r="L29" s="375">
        <v>160359</v>
      </c>
      <c r="M29" s="375">
        <v>122</v>
      </c>
      <c r="N29" s="375">
        <v>2518</v>
      </c>
      <c r="O29" s="375">
        <v>855</v>
      </c>
      <c r="P29" s="375">
        <v>20120</v>
      </c>
      <c r="Q29" s="375">
        <v>265</v>
      </c>
      <c r="R29" s="375">
        <v>4839</v>
      </c>
      <c r="S29" s="377">
        <v>18</v>
      </c>
    </row>
    <row r="30" spans="1:19" ht="9.75" customHeight="1" x14ac:dyDescent="0.2">
      <c r="A30" s="373">
        <v>19</v>
      </c>
      <c r="B30" s="374" t="s">
        <v>134</v>
      </c>
      <c r="C30" s="375">
        <v>392</v>
      </c>
      <c r="D30" s="375">
        <v>258485</v>
      </c>
      <c r="E30" s="375">
        <v>12</v>
      </c>
      <c r="F30" s="375">
        <v>4711</v>
      </c>
      <c r="G30" s="375">
        <v>279</v>
      </c>
      <c r="H30" s="375">
        <v>137244</v>
      </c>
      <c r="I30" s="375">
        <v>138</v>
      </c>
      <c r="J30" s="375">
        <v>71117</v>
      </c>
      <c r="K30" s="375">
        <v>145</v>
      </c>
      <c r="L30" s="375">
        <v>37705</v>
      </c>
      <c r="M30" s="375">
        <v>37</v>
      </c>
      <c r="N30" s="375">
        <v>853</v>
      </c>
      <c r="O30" s="375">
        <v>170</v>
      </c>
      <c r="P30" s="375">
        <v>6885</v>
      </c>
      <c r="Q30" s="375">
        <v>51</v>
      </c>
      <c r="R30" s="375">
        <v>1194</v>
      </c>
      <c r="S30" s="377">
        <v>19</v>
      </c>
    </row>
    <row r="31" spans="1:19" ht="9.75" customHeight="1" x14ac:dyDescent="0.2">
      <c r="A31" s="373">
        <v>20</v>
      </c>
      <c r="B31" s="374" t="s">
        <v>135</v>
      </c>
      <c r="C31" s="375">
        <v>116</v>
      </c>
      <c r="D31" s="375">
        <v>277502</v>
      </c>
      <c r="E31" s="375">
        <v>6</v>
      </c>
      <c r="F31" s="375">
        <v>3733</v>
      </c>
      <c r="G31" s="375">
        <v>101</v>
      </c>
      <c r="H31" s="375">
        <v>221424</v>
      </c>
      <c r="I31" s="375">
        <v>25</v>
      </c>
      <c r="J31" s="375">
        <v>20332</v>
      </c>
      <c r="K31" s="375">
        <v>67</v>
      </c>
      <c r="L31" s="375">
        <v>23299</v>
      </c>
      <c r="M31" s="375">
        <v>23</v>
      </c>
      <c r="N31" s="375">
        <v>2457</v>
      </c>
      <c r="O31" s="375">
        <v>44</v>
      </c>
      <c r="P31" s="375">
        <v>6491</v>
      </c>
      <c r="Q31" s="375">
        <v>21</v>
      </c>
      <c r="R31" s="375">
        <v>183</v>
      </c>
      <c r="S31" s="377">
        <v>20</v>
      </c>
    </row>
    <row r="32" spans="1:19" s="117" customFormat="1" ht="9.75" customHeight="1" x14ac:dyDescent="0.2">
      <c r="A32" s="379">
        <v>21</v>
      </c>
      <c r="B32" s="380" t="s">
        <v>95</v>
      </c>
      <c r="C32" s="381">
        <v>1222606</v>
      </c>
      <c r="D32" s="381">
        <v>30680090</v>
      </c>
      <c r="E32" s="381">
        <v>7306</v>
      </c>
      <c r="F32" s="381">
        <v>77312</v>
      </c>
      <c r="G32" s="381">
        <v>101061</v>
      </c>
      <c r="H32" s="381">
        <v>2539356</v>
      </c>
      <c r="I32" s="381">
        <v>36518</v>
      </c>
      <c r="J32" s="381">
        <v>1418512</v>
      </c>
      <c r="K32" s="381">
        <v>991011</v>
      </c>
      <c r="L32" s="381">
        <v>24602940</v>
      </c>
      <c r="M32" s="381">
        <v>30651</v>
      </c>
      <c r="N32" s="381">
        <v>75203</v>
      </c>
      <c r="O32" s="381">
        <v>97422</v>
      </c>
      <c r="P32" s="381">
        <v>385442</v>
      </c>
      <c r="Q32" s="381">
        <v>205419</v>
      </c>
      <c r="R32" s="381">
        <v>1712694</v>
      </c>
      <c r="S32" s="383">
        <v>21</v>
      </c>
    </row>
    <row r="33" spans="1:19" ht="9.75" customHeight="1" x14ac:dyDescent="0.2">
      <c r="A33" s="373">
        <v>22</v>
      </c>
      <c r="B33" s="384" t="s">
        <v>136</v>
      </c>
      <c r="C33" s="375">
        <v>10287</v>
      </c>
      <c r="D33" s="375">
        <v>-64892</v>
      </c>
      <c r="E33" s="375">
        <v>67</v>
      </c>
      <c r="F33" s="375">
        <v>219</v>
      </c>
      <c r="G33" s="375">
        <v>215</v>
      </c>
      <c r="H33" s="375">
        <v>983</v>
      </c>
      <c r="I33" s="375">
        <v>157</v>
      </c>
      <c r="J33" s="375">
        <v>792</v>
      </c>
      <c r="K33" s="375">
        <v>848</v>
      </c>
      <c r="L33" s="375">
        <v>8959</v>
      </c>
      <c r="M33" s="375">
        <v>233</v>
      </c>
      <c r="N33" s="375">
        <v>843</v>
      </c>
      <c r="O33" s="375">
        <v>671</v>
      </c>
      <c r="P33" s="375">
        <v>2517</v>
      </c>
      <c r="Q33" s="375">
        <v>864</v>
      </c>
      <c r="R33" s="375">
        <v>3864</v>
      </c>
      <c r="S33" s="377">
        <v>22</v>
      </c>
    </row>
    <row r="34" spans="1:19" ht="12" customHeight="1" x14ac:dyDescent="0.2">
      <c r="A34" s="385"/>
      <c r="B34" s="682" t="s">
        <v>241</v>
      </c>
      <c r="C34" s="682"/>
      <c r="D34" s="682"/>
      <c r="E34" s="682"/>
      <c r="F34" s="682"/>
      <c r="G34" s="682"/>
      <c r="H34" s="682"/>
      <c r="I34" s="682" t="s">
        <v>241</v>
      </c>
      <c r="J34" s="682"/>
      <c r="K34" s="682"/>
      <c r="L34" s="682"/>
      <c r="M34" s="682"/>
      <c r="N34" s="682"/>
      <c r="O34" s="682"/>
      <c r="P34" s="682"/>
      <c r="Q34" s="682"/>
      <c r="R34" s="682"/>
      <c r="S34" s="385"/>
    </row>
    <row r="35" spans="1:19" ht="9.75" customHeight="1" x14ac:dyDescent="0.2">
      <c r="A35" s="373">
        <v>23</v>
      </c>
      <c r="B35" s="374" t="s">
        <v>170</v>
      </c>
      <c r="C35" s="375">
        <v>76497</v>
      </c>
      <c r="D35" s="375">
        <v>161378</v>
      </c>
      <c r="E35" s="375">
        <v>105</v>
      </c>
      <c r="F35" s="375">
        <v>217</v>
      </c>
      <c r="G35" s="375">
        <v>4314</v>
      </c>
      <c r="H35" s="375">
        <v>8839</v>
      </c>
      <c r="I35" s="375">
        <v>1367</v>
      </c>
      <c r="J35" s="375">
        <v>2503</v>
      </c>
      <c r="K35" s="375">
        <v>68812</v>
      </c>
      <c r="L35" s="375">
        <v>143184</v>
      </c>
      <c r="M35" s="375">
        <v>849</v>
      </c>
      <c r="N35" s="375">
        <v>952</v>
      </c>
      <c r="O35" s="375">
        <v>1035</v>
      </c>
      <c r="P35" s="375">
        <v>1897</v>
      </c>
      <c r="Q35" s="375">
        <v>2472</v>
      </c>
      <c r="R35" s="376">
        <v>7325</v>
      </c>
      <c r="S35" s="387">
        <v>23</v>
      </c>
    </row>
    <row r="36" spans="1:19" ht="9.75" customHeight="1" x14ac:dyDescent="0.2">
      <c r="A36" s="373">
        <v>24</v>
      </c>
      <c r="B36" s="374" t="s">
        <v>169</v>
      </c>
      <c r="C36" s="375">
        <v>56106</v>
      </c>
      <c r="D36" s="375">
        <v>423726</v>
      </c>
      <c r="E36" s="375">
        <v>166</v>
      </c>
      <c r="F36" s="375">
        <v>610</v>
      </c>
      <c r="G36" s="375">
        <v>5502</v>
      </c>
      <c r="H36" s="375">
        <v>31519</v>
      </c>
      <c r="I36" s="375">
        <v>1413</v>
      </c>
      <c r="J36" s="375">
        <v>7168</v>
      </c>
      <c r="K36" s="375">
        <v>45813</v>
      </c>
      <c r="L36" s="375">
        <v>333805</v>
      </c>
      <c r="M36" s="375">
        <v>1057</v>
      </c>
      <c r="N36" s="375">
        <v>1714</v>
      </c>
      <c r="O36" s="375">
        <v>1921</v>
      </c>
      <c r="P36" s="375">
        <v>4566</v>
      </c>
      <c r="Q36" s="375">
        <v>7264</v>
      </c>
      <c r="R36" s="376">
        <v>48026</v>
      </c>
      <c r="S36" s="387">
        <v>24</v>
      </c>
    </row>
    <row r="37" spans="1:19" ht="9.75" customHeight="1" x14ac:dyDescent="0.2">
      <c r="A37" s="373">
        <v>25</v>
      </c>
      <c r="B37" s="374" t="s">
        <v>158</v>
      </c>
      <c r="C37" s="375">
        <v>92436</v>
      </c>
      <c r="D37" s="375">
        <v>1163514</v>
      </c>
      <c r="E37" s="375">
        <v>369</v>
      </c>
      <c r="F37" s="375">
        <v>840</v>
      </c>
      <c r="G37" s="375">
        <v>6421</v>
      </c>
      <c r="H37" s="375">
        <v>58692</v>
      </c>
      <c r="I37" s="375">
        <v>1483</v>
      </c>
      <c r="J37" s="375">
        <v>9888</v>
      </c>
      <c r="K37" s="375">
        <v>56337</v>
      </c>
      <c r="L37" s="375">
        <v>680162</v>
      </c>
      <c r="M37" s="375">
        <v>5350</v>
      </c>
      <c r="N37" s="375">
        <v>6256</v>
      </c>
      <c r="O37" s="375">
        <v>5514</v>
      </c>
      <c r="P37" s="375">
        <v>11455</v>
      </c>
      <c r="Q37" s="375">
        <v>35049</v>
      </c>
      <c r="R37" s="376">
        <v>400066</v>
      </c>
      <c r="S37" s="387">
        <v>25</v>
      </c>
    </row>
    <row r="38" spans="1:19" ht="9.75" customHeight="1" x14ac:dyDescent="0.2">
      <c r="A38" s="373">
        <v>26</v>
      </c>
      <c r="B38" s="374" t="s">
        <v>129</v>
      </c>
      <c r="C38" s="375">
        <v>100363</v>
      </c>
      <c r="D38" s="375">
        <v>1755641</v>
      </c>
      <c r="E38" s="375">
        <v>324</v>
      </c>
      <c r="F38" s="375">
        <v>1140</v>
      </c>
      <c r="G38" s="375">
        <v>5559</v>
      </c>
      <c r="H38" s="375">
        <v>67629</v>
      </c>
      <c r="I38" s="375">
        <v>1242</v>
      </c>
      <c r="J38" s="375">
        <v>10685</v>
      </c>
      <c r="K38" s="375">
        <v>88838</v>
      </c>
      <c r="L38" s="375">
        <v>1527503</v>
      </c>
      <c r="M38" s="375">
        <v>3003</v>
      </c>
      <c r="N38" s="375">
        <v>5955</v>
      </c>
      <c r="O38" s="375">
        <v>4497</v>
      </c>
      <c r="P38" s="375">
        <v>12754</v>
      </c>
      <c r="Q38" s="375">
        <v>12132</v>
      </c>
      <c r="R38" s="376">
        <v>134443</v>
      </c>
      <c r="S38" s="377">
        <v>26</v>
      </c>
    </row>
    <row r="39" spans="1:19" ht="9.75" customHeight="1" x14ac:dyDescent="0.2">
      <c r="A39" s="373">
        <v>27</v>
      </c>
      <c r="B39" s="374" t="s">
        <v>130</v>
      </c>
      <c r="C39" s="375">
        <v>81042</v>
      </c>
      <c r="D39" s="375">
        <v>1814049</v>
      </c>
      <c r="E39" s="375">
        <v>289</v>
      </c>
      <c r="F39" s="375">
        <v>1411</v>
      </c>
      <c r="G39" s="375">
        <v>4966</v>
      </c>
      <c r="H39" s="375">
        <v>77083</v>
      </c>
      <c r="I39" s="375">
        <v>1153</v>
      </c>
      <c r="J39" s="375">
        <v>12726</v>
      </c>
      <c r="K39" s="375">
        <v>76373</v>
      </c>
      <c r="L39" s="375">
        <v>1681336</v>
      </c>
      <c r="M39" s="375">
        <v>812</v>
      </c>
      <c r="N39" s="375">
        <v>2855</v>
      </c>
      <c r="O39" s="375">
        <v>3444</v>
      </c>
      <c r="P39" s="375">
        <v>10806</v>
      </c>
      <c r="Q39" s="375">
        <v>4988</v>
      </c>
      <c r="R39" s="375">
        <v>32011</v>
      </c>
      <c r="S39" s="377">
        <v>27</v>
      </c>
    </row>
    <row r="40" spans="1:19" ht="9.75" customHeight="1" x14ac:dyDescent="0.2">
      <c r="A40" s="373">
        <v>28</v>
      </c>
      <c r="B40" s="374" t="s">
        <v>131</v>
      </c>
      <c r="C40" s="375">
        <v>59966</v>
      </c>
      <c r="D40" s="375">
        <v>1640621</v>
      </c>
      <c r="E40" s="375">
        <v>218</v>
      </c>
      <c r="F40" s="375">
        <v>1427</v>
      </c>
      <c r="G40" s="375">
        <v>3664</v>
      </c>
      <c r="H40" s="375">
        <v>63864</v>
      </c>
      <c r="I40" s="375">
        <v>993</v>
      </c>
      <c r="J40" s="375">
        <v>13059</v>
      </c>
      <c r="K40" s="375">
        <v>57018</v>
      </c>
      <c r="L40" s="375">
        <v>1538882</v>
      </c>
      <c r="M40" s="375">
        <v>307</v>
      </c>
      <c r="N40" s="375">
        <v>1683</v>
      </c>
      <c r="O40" s="375">
        <v>2730</v>
      </c>
      <c r="P40" s="375">
        <v>9481</v>
      </c>
      <c r="Q40" s="375">
        <v>2999</v>
      </c>
      <c r="R40" s="375">
        <v>16375</v>
      </c>
      <c r="S40" s="377">
        <v>28</v>
      </c>
    </row>
    <row r="41" spans="1:19" ht="9.75" customHeight="1" x14ac:dyDescent="0.2">
      <c r="A41" s="373">
        <v>29</v>
      </c>
      <c r="B41" s="374" t="s">
        <v>159</v>
      </c>
      <c r="C41" s="375">
        <v>43883</v>
      </c>
      <c r="D41" s="375">
        <v>1420599</v>
      </c>
      <c r="E41" s="375">
        <v>186</v>
      </c>
      <c r="F41" s="375">
        <v>1096</v>
      </c>
      <c r="G41" s="375">
        <v>2634</v>
      </c>
      <c r="H41" s="375">
        <v>52722</v>
      </c>
      <c r="I41" s="375">
        <v>833</v>
      </c>
      <c r="J41" s="375">
        <v>12772</v>
      </c>
      <c r="K41" s="375">
        <v>41865</v>
      </c>
      <c r="L41" s="375">
        <v>1340246</v>
      </c>
      <c r="M41" s="375">
        <v>148</v>
      </c>
      <c r="N41" s="375">
        <v>900</v>
      </c>
      <c r="O41" s="375">
        <v>2170</v>
      </c>
      <c r="P41" s="375">
        <v>7565</v>
      </c>
      <c r="Q41" s="375">
        <v>1885</v>
      </c>
      <c r="R41" s="375">
        <v>8480</v>
      </c>
      <c r="S41" s="377">
        <v>29</v>
      </c>
    </row>
    <row r="42" spans="1:19" ht="9.75" customHeight="1" x14ac:dyDescent="0.2">
      <c r="A42" s="373">
        <v>30</v>
      </c>
      <c r="B42" s="374" t="s">
        <v>160</v>
      </c>
      <c r="C42" s="375">
        <v>29667</v>
      </c>
      <c r="D42" s="375">
        <v>1106810</v>
      </c>
      <c r="E42" s="375">
        <v>138</v>
      </c>
      <c r="F42" s="375">
        <v>829</v>
      </c>
      <c r="G42" s="375">
        <v>2063</v>
      </c>
      <c r="H42" s="375">
        <v>47488</v>
      </c>
      <c r="I42" s="375">
        <v>750</v>
      </c>
      <c r="J42" s="375">
        <v>13129</v>
      </c>
      <c r="K42" s="375">
        <v>28095</v>
      </c>
      <c r="L42" s="375">
        <v>1036204</v>
      </c>
      <c r="M42" s="375">
        <v>106</v>
      </c>
      <c r="N42" s="375">
        <v>601</v>
      </c>
      <c r="O42" s="375">
        <v>1693</v>
      </c>
      <c r="P42" s="375">
        <v>6453</v>
      </c>
      <c r="Q42" s="375">
        <v>1214</v>
      </c>
      <c r="R42" s="375">
        <v>4899</v>
      </c>
      <c r="S42" s="377">
        <v>30</v>
      </c>
    </row>
    <row r="43" spans="1:19" ht="9.75" customHeight="1" x14ac:dyDescent="0.2">
      <c r="A43" s="373">
        <v>31</v>
      </c>
      <c r="B43" s="374" t="s">
        <v>161</v>
      </c>
      <c r="C43" s="375">
        <v>18755</v>
      </c>
      <c r="D43" s="375">
        <v>793744</v>
      </c>
      <c r="E43" s="375">
        <v>109</v>
      </c>
      <c r="F43" s="375">
        <v>1161</v>
      </c>
      <c r="G43" s="375">
        <v>1526</v>
      </c>
      <c r="H43" s="375">
        <v>38749</v>
      </c>
      <c r="I43" s="375">
        <v>604</v>
      </c>
      <c r="J43" s="375">
        <v>11000</v>
      </c>
      <c r="K43" s="375">
        <v>17634</v>
      </c>
      <c r="L43" s="375">
        <v>735927</v>
      </c>
      <c r="M43" s="375">
        <v>70</v>
      </c>
      <c r="N43" s="375">
        <v>333</v>
      </c>
      <c r="O43" s="375">
        <v>1309</v>
      </c>
      <c r="P43" s="375">
        <v>5598</v>
      </c>
      <c r="Q43" s="375">
        <v>668</v>
      </c>
      <c r="R43" s="375">
        <v>3279</v>
      </c>
      <c r="S43" s="377">
        <v>31</v>
      </c>
    </row>
    <row r="44" spans="1:19" ht="9.75" customHeight="1" x14ac:dyDescent="0.2">
      <c r="A44" s="373">
        <v>32</v>
      </c>
      <c r="B44" s="374" t="s">
        <v>162</v>
      </c>
      <c r="C44" s="375">
        <v>12905</v>
      </c>
      <c r="D44" s="375">
        <v>610769</v>
      </c>
      <c r="E44" s="375">
        <v>71</v>
      </c>
      <c r="F44" s="375">
        <v>891</v>
      </c>
      <c r="G44" s="375">
        <v>1171</v>
      </c>
      <c r="H44" s="375">
        <v>33519</v>
      </c>
      <c r="I44" s="375">
        <v>613</v>
      </c>
      <c r="J44" s="375">
        <v>13352</v>
      </c>
      <c r="K44" s="375">
        <v>11958</v>
      </c>
      <c r="L44" s="375">
        <v>557220</v>
      </c>
      <c r="M44" s="375">
        <v>64</v>
      </c>
      <c r="N44" s="375">
        <v>368</v>
      </c>
      <c r="O44" s="375">
        <v>1131</v>
      </c>
      <c r="P44" s="375">
        <v>5125</v>
      </c>
      <c r="Q44" s="375">
        <v>399</v>
      </c>
      <c r="R44" s="375">
        <v>2201</v>
      </c>
      <c r="S44" s="377">
        <v>32</v>
      </c>
    </row>
    <row r="45" spans="1:19" ht="9.75" customHeight="1" x14ac:dyDescent="0.2">
      <c r="A45" s="373">
        <v>33</v>
      </c>
      <c r="B45" s="374" t="s">
        <v>163</v>
      </c>
      <c r="C45" s="375">
        <v>15069</v>
      </c>
      <c r="D45" s="375">
        <v>819710</v>
      </c>
      <c r="E45" s="375">
        <v>105</v>
      </c>
      <c r="F45" s="375">
        <v>1014</v>
      </c>
      <c r="G45" s="375">
        <v>1584</v>
      </c>
      <c r="H45" s="375">
        <v>52921</v>
      </c>
      <c r="I45" s="375">
        <v>879</v>
      </c>
      <c r="J45" s="375">
        <v>21835</v>
      </c>
      <c r="K45" s="375">
        <v>13774</v>
      </c>
      <c r="L45" s="375">
        <v>736121</v>
      </c>
      <c r="M45" s="375">
        <v>88</v>
      </c>
      <c r="N45" s="375">
        <v>449</v>
      </c>
      <c r="O45" s="375">
        <v>1591</v>
      </c>
      <c r="P45" s="375">
        <v>7189</v>
      </c>
      <c r="Q45" s="375">
        <v>471</v>
      </c>
      <c r="R45" s="375">
        <v>3196</v>
      </c>
      <c r="S45" s="377">
        <v>33</v>
      </c>
    </row>
    <row r="46" spans="1:19" ht="9.75" customHeight="1" x14ac:dyDescent="0.2">
      <c r="A46" s="373">
        <v>34</v>
      </c>
      <c r="B46" s="374" t="s">
        <v>166</v>
      </c>
      <c r="C46" s="375">
        <v>6603</v>
      </c>
      <c r="D46" s="375">
        <v>425416</v>
      </c>
      <c r="E46" s="375">
        <v>50</v>
      </c>
      <c r="F46" s="375">
        <v>764</v>
      </c>
      <c r="G46" s="375">
        <v>1014</v>
      </c>
      <c r="H46" s="375">
        <v>41151</v>
      </c>
      <c r="I46" s="375">
        <v>649</v>
      </c>
      <c r="J46" s="375">
        <v>20398</v>
      </c>
      <c r="K46" s="375">
        <v>5697</v>
      </c>
      <c r="L46" s="375">
        <v>356336</v>
      </c>
      <c r="M46" s="375">
        <v>45</v>
      </c>
      <c r="N46" s="375">
        <v>106</v>
      </c>
      <c r="O46" s="375">
        <v>910</v>
      </c>
      <c r="P46" s="375">
        <v>5710</v>
      </c>
      <c r="Q46" s="375">
        <v>249</v>
      </c>
      <c r="R46" s="375">
        <v>2987</v>
      </c>
      <c r="S46" s="377">
        <v>34</v>
      </c>
    </row>
    <row r="47" spans="1:19" ht="9.75" customHeight="1" x14ac:dyDescent="0.2">
      <c r="A47" s="373">
        <v>35</v>
      </c>
      <c r="B47" s="374" t="s">
        <v>167</v>
      </c>
      <c r="C47" s="375">
        <v>3692</v>
      </c>
      <c r="D47" s="375">
        <v>275311</v>
      </c>
      <c r="E47" s="375">
        <v>34</v>
      </c>
      <c r="F47" s="375">
        <v>1066</v>
      </c>
      <c r="G47" s="375">
        <v>679</v>
      </c>
      <c r="H47" s="375">
        <v>34272</v>
      </c>
      <c r="I47" s="375">
        <v>527</v>
      </c>
      <c r="J47" s="375">
        <v>21413</v>
      </c>
      <c r="K47" s="375">
        <v>3005</v>
      </c>
      <c r="L47" s="375">
        <v>214777</v>
      </c>
      <c r="M47" s="375">
        <v>54</v>
      </c>
      <c r="N47" s="375">
        <v>195</v>
      </c>
      <c r="O47" s="375">
        <v>616</v>
      </c>
      <c r="P47" s="375">
        <v>4406</v>
      </c>
      <c r="Q47" s="375">
        <v>155</v>
      </c>
      <c r="R47" s="375">
        <v>1329</v>
      </c>
      <c r="S47" s="377">
        <v>35</v>
      </c>
    </row>
    <row r="48" spans="1:19" s="108" customFormat="1" ht="9.75" customHeight="1" x14ac:dyDescent="0.2">
      <c r="A48" s="373">
        <v>36</v>
      </c>
      <c r="B48" s="374" t="s">
        <v>168</v>
      </c>
      <c r="C48" s="375">
        <v>2102</v>
      </c>
      <c r="D48" s="375">
        <v>177613</v>
      </c>
      <c r="E48" s="375">
        <v>19</v>
      </c>
      <c r="F48" s="375">
        <v>698</v>
      </c>
      <c r="G48" s="375">
        <v>510</v>
      </c>
      <c r="H48" s="375">
        <v>27804</v>
      </c>
      <c r="I48" s="375">
        <v>392</v>
      </c>
      <c r="J48" s="375">
        <v>18979</v>
      </c>
      <c r="K48" s="375">
        <v>1584</v>
      </c>
      <c r="L48" s="375">
        <v>125567</v>
      </c>
      <c r="M48" s="375">
        <v>26</v>
      </c>
      <c r="N48" s="375">
        <v>153</v>
      </c>
      <c r="O48" s="375">
        <v>415</v>
      </c>
      <c r="P48" s="375">
        <v>4116</v>
      </c>
      <c r="Q48" s="375">
        <v>117</v>
      </c>
      <c r="R48" s="375">
        <v>1262</v>
      </c>
      <c r="S48" s="377">
        <v>36</v>
      </c>
    </row>
    <row r="49" spans="1:19" ht="9.75" customHeight="1" x14ac:dyDescent="0.2">
      <c r="A49" s="373">
        <v>37</v>
      </c>
      <c r="B49" s="374" t="s">
        <v>164</v>
      </c>
      <c r="C49" s="375">
        <v>1286</v>
      </c>
      <c r="D49" s="375">
        <v>121835</v>
      </c>
      <c r="E49" s="375">
        <v>15</v>
      </c>
      <c r="F49" s="375">
        <v>668</v>
      </c>
      <c r="G49" s="375">
        <v>333</v>
      </c>
      <c r="H49" s="375">
        <v>20384</v>
      </c>
      <c r="I49" s="375">
        <v>274</v>
      </c>
      <c r="J49" s="375">
        <v>15802</v>
      </c>
      <c r="K49" s="375">
        <v>929</v>
      </c>
      <c r="L49" s="375">
        <v>82355</v>
      </c>
      <c r="M49" s="375">
        <v>31</v>
      </c>
      <c r="N49" s="375">
        <v>212</v>
      </c>
      <c r="O49" s="375">
        <v>267</v>
      </c>
      <c r="P49" s="375">
        <v>2211</v>
      </c>
      <c r="Q49" s="375">
        <v>56</v>
      </c>
      <c r="R49" s="375">
        <v>845</v>
      </c>
      <c r="S49" s="377">
        <v>37</v>
      </c>
    </row>
    <row r="50" spans="1:19" ht="9.75" customHeight="1" x14ac:dyDescent="0.2">
      <c r="A50" s="373">
        <v>38</v>
      </c>
      <c r="B50" s="374" t="s">
        <v>165</v>
      </c>
      <c r="C50" s="375">
        <v>1927</v>
      </c>
      <c r="D50" s="375">
        <v>213760</v>
      </c>
      <c r="E50" s="375">
        <v>27</v>
      </c>
      <c r="F50" s="375">
        <v>1069</v>
      </c>
      <c r="G50" s="375">
        <v>572</v>
      </c>
      <c r="H50" s="375">
        <v>41125</v>
      </c>
      <c r="I50" s="375">
        <v>539</v>
      </c>
      <c r="J50" s="375">
        <v>39466</v>
      </c>
      <c r="K50" s="375">
        <v>1248</v>
      </c>
      <c r="L50" s="375">
        <v>125441</v>
      </c>
      <c r="M50" s="375">
        <v>48</v>
      </c>
      <c r="N50" s="375">
        <v>331</v>
      </c>
      <c r="O50" s="375">
        <v>456</v>
      </c>
      <c r="P50" s="375">
        <v>5919</v>
      </c>
      <c r="Q50" s="375">
        <v>120</v>
      </c>
      <c r="R50" s="375">
        <v>1973</v>
      </c>
      <c r="S50" s="377">
        <v>38</v>
      </c>
    </row>
    <row r="51" spans="1:19" ht="9.75" customHeight="1" x14ac:dyDescent="0.2">
      <c r="A51" s="373">
        <v>39</v>
      </c>
      <c r="B51" s="374" t="s">
        <v>132</v>
      </c>
      <c r="C51" s="375">
        <v>2620</v>
      </c>
      <c r="D51" s="375">
        <v>437878</v>
      </c>
      <c r="E51" s="375">
        <v>59</v>
      </c>
      <c r="F51" s="375">
        <v>5180</v>
      </c>
      <c r="G51" s="375">
        <v>1060</v>
      </c>
      <c r="H51" s="375">
        <v>118033</v>
      </c>
      <c r="I51" s="375">
        <v>975</v>
      </c>
      <c r="J51" s="375">
        <v>127290</v>
      </c>
      <c r="K51" s="375">
        <v>1283</v>
      </c>
      <c r="L51" s="375">
        <v>172001</v>
      </c>
      <c r="M51" s="375">
        <v>91</v>
      </c>
      <c r="N51" s="375">
        <v>1218</v>
      </c>
      <c r="O51" s="375">
        <v>838</v>
      </c>
      <c r="P51" s="375">
        <v>12858</v>
      </c>
      <c r="Q51" s="375">
        <v>210</v>
      </c>
      <c r="R51" s="375">
        <v>4636</v>
      </c>
      <c r="S51" s="377">
        <v>39</v>
      </c>
    </row>
    <row r="52" spans="1:19" ht="9.75" customHeight="1" x14ac:dyDescent="0.2">
      <c r="A52" s="373">
        <v>40</v>
      </c>
      <c r="B52" s="374" t="s">
        <v>133</v>
      </c>
      <c r="C52" s="375">
        <v>534</v>
      </c>
      <c r="D52" s="375">
        <v>175936</v>
      </c>
      <c r="E52" s="375">
        <v>22</v>
      </c>
      <c r="F52" s="375">
        <v>2403</v>
      </c>
      <c r="G52" s="375">
        <v>334</v>
      </c>
      <c r="H52" s="375">
        <v>74344</v>
      </c>
      <c r="I52" s="375">
        <v>200</v>
      </c>
      <c r="J52" s="375">
        <v>54582</v>
      </c>
      <c r="K52" s="375">
        <v>191</v>
      </c>
      <c r="L52" s="375">
        <v>36776</v>
      </c>
      <c r="M52" s="375">
        <v>34</v>
      </c>
      <c r="N52" s="375">
        <v>472</v>
      </c>
      <c r="O52" s="375">
        <v>216</v>
      </c>
      <c r="P52" s="375">
        <v>6723</v>
      </c>
      <c r="Q52" s="375">
        <v>59</v>
      </c>
      <c r="R52" s="375">
        <v>2043</v>
      </c>
      <c r="S52" s="377">
        <v>40</v>
      </c>
    </row>
    <row r="53" spans="1:19" ht="9.75" customHeight="1" x14ac:dyDescent="0.2">
      <c r="A53" s="373">
        <v>41</v>
      </c>
      <c r="B53" s="374" t="s">
        <v>134</v>
      </c>
      <c r="C53" s="375">
        <v>111</v>
      </c>
      <c r="D53" s="375">
        <v>72953</v>
      </c>
      <c r="E53" s="449" t="s">
        <v>489</v>
      </c>
      <c r="F53" s="449" t="s">
        <v>489</v>
      </c>
      <c r="G53" s="375">
        <v>85</v>
      </c>
      <c r="H53" s="375">
        <v>44584</v>
      </c>
      <c r="I53" s="434">
        <v>30</v>
      </c>
      <c r="J53" s="434">
        <v>14413</v>
      </c>
      <c r="K53" s="375">
        <v>41</v>
      </c>
      <c r="L53" s="375">
        <v>8600</v>
      </c>
      <c r="M53" s="375">
        <v>13</v>
      </c>
      <c r="N53" s="375">
        <v>428</v>
      </c>
      <c r="O53" s="375">
        <v>48</v>
      </c>
      <c r="P53" s="375">
        <v>3685</v>
      </c>
      <c r="Q53" s="375">
        <v>17</v>
      </c>
      <c r="R53" s="375">
        <v>120</v>
      </c>
      <c r="S53" s="377">
        <v>41</v>
      </c>
    </row>
    <row r="54" spans="1:19" ht="9.75" customHeight="1" x14ac:dyDescent="0.2">
      <c r="A54" s="373">
        <v>42</v>
      </c>
      <c r="B54" s="374" t="s">
        <v>135</v>
      </c>
      <c r="C54" s="375">
        <v>31</v>
      </c>
      <c r="D54" s="375">
        <v>98930</v>
      </c>
      <c r="E54" s="449" t="s">
        <v>489</v>
      </c>
      <c r="F54" s="449" t="s">
        <v>489</v>
      </c>
      <c r="G54" s="375">
        <v>30</v>
      </c>
      <c r="H54" s="375">
        <v>90565</v>
      </c>
      <c r="I54" s="434">
        <v>3</v>
      </c>
      <c r="J54" s="434">
        <v>1161</v>
      </c>
      <c r="K54" s="375">
        <v>19</v>
      </c>
      <c r="L54" s="375">
        <v>2267</v>
      </c>
      <c r="M54" s="375">
        <v>7</v>
      </c>
      <c r="N54" s="375">
        <v>2360</v>
      </c>
      <c r="O54" s="375">
        <v>12</v>
      </c>
      <c r="P54" s="375">
        <v>977</v>
      </c>
      <c r="Q54" s="375">
        <v>5</v>
      </c>
      <c r="R54" s="375">
        <v>34</v>
      </c>
      <c r="S54" s="377">
        <v>42</v>
      </c>
    </row>
    <row r="55" spans="1:19" s="117" customFormat="1" ht="9.75" customHeight="1" x14ac:dyDescent="0.2">
      <c r="A55" s="379">
        <v>43</v>
      </c>
      <c r="B55" s="380" t="s">
        <v>95</v>
      </c>
      <c r="C55" s="381">
        <v>605595</v>
      </c>
      <c r="D55" s="381">
        <v>13710193</v>
      </c>
      <c r="E55" s="381">
        <v>2312</v>
      </c>
      <c r="F55" s="381">
        <v>25576</v>
      </c>
      <c r="G55" s="381">
        <v>44021</v>
      </c>
      <c r="H55" s="381">
        <v>1025288</v>
      </c>
      <c r="I55" s="381">
        <v>14919</v>
      </c>
      <c r="J55" s="381">
        <v>441620</v>
      </c>
      <c r="K55" s="381">
        <v>520514</v>
      </c>
      <c r="L55" s="381">
        <v>11434709</v>
      </c>
      <c r="M55" s="381">
        <v>12203</v>
      </c>
      <c r="N55" s="381">
        <v>27542</v>
      </c>
      <c r="O55" s="381">
        <v>30813</v>
      </c>
      <c r="P55" s="381">
        <v>129493</v>
      </c>
      <c r="Q55" s="381">
        <v>70529</v>
      </c>
      <c r="R55" s="381">
        <v>675532</v>
      </c>
      <c r="S55" s="383">
        <v>43</v>
      </c>
    </row>
    <row r="56" spans="1:19" ht="9.75" customHeight="1" x14ac:dyDescent="0.2">
      <c r="A56" s="373">
        <v>44</v>
      </c>
      <c r="B56" s="384" t="s">
        <v>136</v>
      </c>
      <c r="C56" s="375">
        <v>3716</v>
      </c>
      <c r="D56" s="375">
        <v>-25052</v>
      </c>
      <c r="E56" s="375">
        <v>26</v>
      </c>
      <c r="F56" s="375">
        <v>50</v>
      </c>
      <c r="G56" s="375">
        <v>80</v>
      </c>
      <c r="H56" s="375">
        <v>234</v>
      </c>
      <c r="I56" s="375">
        <v>48</v>
      </c>
      <c r="J56" s="375">
        <v>177</v>
      </c>
      <c r="K56" s="375">
        <v>315</v>
      </c>
      <c r="L56" s="375">
        <v>3165</v>
      </c>
      <c r="M56" s="375">
        <v>85</v>
      </c>
      <c r="N56" s="375">
        <v>226</v>
      </c>
      <c r="O56" s="375">
        <v>218</v>
      </c>
      <c r="P56" s="375">
        <v>925</v>
      </c>
      <c r="Q56" s="375">
        <v>257</v>
      </c>
      <c r="R56" s="375">
        <v>1019</v>
      </c>
      <c r="S56" s="377">
        <v>44</v>
      </c>
    </row>
    <row r="57" spans="1:19" ht="12" customHeight="1" x14ac:dyDescent="0.2">
      <c r="A57" s="385"/>
      <c r="B57" s="682" t="s">
        <v>242</v>
      </c>
      <c r="C57" s="682"/>
      <c r="D57" s="682"/>
      <c r="E57" s="682"/>
      <c r="F57" s="682"/>
      <c r="G57" s="682"/>
      <c r="H57" s="682"/>
      <c r="I57" s="682" t="s">
        <v>242</v>
      </c>
      <c r="J57" s="682"/>
      <c r="K57" s="682"/>
      <c r="L57" s="682"/>
      <c r="M57" s="682"/>
      <c r="N57" s="682"/>
      <c r="O57" s="682"/>
      <c r="P57" s="682"/>
      <c r="Q57" s="682"/>
      <c r="R57" s="682"/>
      <c r="S57" s="385"/>
    </row>
    <row r="58" spans="1:19" ht="9.75" customHeight="1" x14ac:dyDescent="0.2">
      <c r="A58" s="373">
        <v>45</v>
      </c>
      <c r="B58" s="374" t="s">
        <v>170</v>
      </c>
      <c r="C58" s="375">
        <v>46029</v>
      </c>
      <c r="D58" s="375">
        <v>115830</v>
      </c>
      <c r="E58" s="375">
        <v>310</v>
      </c>
      <c r="F58" s="375">
        <v>379</v>
      </c>
      <c r="G58" s="375">
        <v>5333</v>
      </c>
      <c r="H58" s="375">
        <v>11356</v>
      </c>
      <c r="I58" s="375">
        <v>1310</v>
      </c>
      <c r="J58" s="375">
        <v>2643</v>
      </c>
      <c r="K58" s="375">
        <v>25285</v>
      </c>
      <c r="L58" s="375">
        <v>57467</v>
      </c>
      <c r="M58" s="375">
        <v>1162</v>
      </c>
      <c r="N58" s="375">
        <v>1158</v>
      </c>
      <c r="O58" s="375">
        <v>3779</v>
      </c>
      <c r="P58" s="375">
        <v>4945</v>
      </c>
      <c r="Q58" s="375">
        <v>13274</v>
      </c>
      <c r="R58" s="376">
        <v>44840</v>
      </c>
      <c r="S58" s="387">
        <v>45</v>
      </c>
    </row>
    <row r="59" spans="1:19" ht="9.75" customHeight="1" x14ac:dyDescent="0.2">
      <c r="A59" s="373">
        <v>46</v>
      </c>
      <c r="B59" s="374" t="s">
        <v>169</v>
      </c>
      <c r="C59" s="375">
        <v>89748</v>
      </c>
      <c r="D59" s="375">
        <v>673459</v>
      </c>
      <c r="E59" s="375">
        <v>574</v>
      </c>
      <c r="F59" s="375">
        <v>911</v>
      </c>
      <c r="G59" s="375">
        <v>6981</v>
      </c>
      <c r="H59" s="375">
        <v>32531</v>
      </c>
      <c r="I59" s="375">
        <v>1518</v>
      </c>
      <c r="J59" s="375">
        <v>6261</v>
      </c>
      <c r="K59" s="375">
        <v>30039</v>
      </c>
      <c r="L59" s="375">
        <v>204364</v>
      </c>
      <c r="M59" s="375">
        <v>4260</v>
      </c>
      <c r="N59" s="375">
        <v>4536</v>
      </c>
      <c r="O59" s="375">
        <v>9465</v>
      </c>
      <c r="P59" s="375">
        <v>14244</v>
      </c>
      <c r="Q59" s="375">
        <v>59963</v>
      </c>
      <c r="R59" s="376">
        <v>417546</v>
      </c>
      <c r="S59" s="387">
        <v>46</v>
      </c>
    </row>
    <row r="60" spans="1:19" ht="9.75" customHeight="1" x14ac:dyDescent="0.2">
      <c r="A60" s="373">
        <v>47</v>
      </c>
      <c r="B60" s="374" t="s">
        <v>158</v>
      </c>
      <c r="C60" s="375">
        <v>78732</v>
      </c>
      <c r="D60" s="375">
        <v>980340</v>
      </c>
      <c r="E60" s="375">
        <v>583</v>
      </c>
      <c r="F60" s="375">
        <v>1521</v>
      </c>
      <c r="G60" s="375">
        <v>6816</v>
      </c>
      <c r="H60" s="375">
        <v>53069</v>
      </c>
      <c r="I60" s="375">
        <v>1881</v>
      </c>
      <c r="J60" s="375">
        <v>9928</v>
      </c>
      <c r="K60" s="375">
        <v>49559</v>
      </c>
      <c r="L60" s="375">
        <v>572945</v>
      </c>
      <c r="M60" s="375">
        <v>5366</v>
      </c>
      <c r="N60" s="375">
        <v>8768</v>
      </c>
      <c r="O60" s="375">
        <v>9878</v>
      </c>
      <c r="P60" s="375">
        <v>22981</v>
      </c>
      <c r="Q60" s="375">
        <v>32154</v>
      </c>
      <c r="R60" s="376">
        <v>317107</v>
      </c>
      <c r="S60" s="387">
        <v>47</v>
      </c>
    </row>
    <row r="61" spans="1:19" ht="9.75" customHeight="1" x14ac:dyDescent="0.2">
      <c r="A61" s="373">
        <v>48</v>
      </c>
      <c r="B61" s="374" t="s">
        <v>129</v>
      </c>
      <c r="C61" s="375">
        <v>82330</v>
      </c>
      <c r="D61" s="375">
        <v>1441644</v>
      </c>
      <c r="E61" s="375">
        <v>509</v>
      </c>
      <c r="F61" s="375">
        <v>1767</v>
      </c>
      <c r="G61" s="375">
        <v>5549</v>
      </c>
      <c r="H61" s="375">
        <v>61180</v>
      </c>
      <c r="I61" s="375">
        <v>1525</v>
      </c>
      <c r="J61" s="375">
        <v>12128</v>
      </c>
      <c r="K61" s="375">
        <v>73249</v>
      </c>
      <c r="L61" s="375">
        <v>1241199</v>
      </c>
      <c r="M61" s="375">
        <v>2615</v>
      </c>
      <c r="N61" s="375">
        <v>6755</v>
      </c>
      <c r="O61" s="375">
        <v>7073</v>
      </c>
      <c r="P61" s="375">
        <v>20108</v>
      </c>
      <c r="Q61" s="375">
        <v>11097</v>
      </c>
      <c r="R61" s="376">
        <v>104746</v>
      </c>
      <c r="S61" s="377">
        <v>48</v>
      </c>
    </row>
    <row r="62" spans="1:19" ht="9.75" customHeight="1" x14ac:dyDescent="0.2">
      <c r="A62" s="373">
        <v>49</v>
      </c>
      <c r="B62" s="374" t="s">
        <v>130</v>
      </c>
      <c r="C62" s="375">
        <v>70817</v>
      </c>
      <c r="D62" s="375">
        <v>1587476</v>
      </c>
      <c r="E62" s="375">
        <v>506</v>
      </c>
      <c r="F62" s="375">
        <v>2276</v>
      </c>
      <c r="G62" s="375">
        <v>5103</v>
      </c>
      <c r="H62" s="375">
        <v>70170</v>
      </c>
      <c r="I62" s="375">
        <v>1175</v>
      </c>
      <c r="J62" s="375">
        <v>12059</v>
      </c>
      <c r="K62" s="375">
        <v>65931</v>
      </c>
      <c r="L62" s="375">
        <v>1441232</v>
      </c>
      <c r="M62" s="375">
        <v>1466</v>
      </c>
      <c r="N62" s="375">
        <v>4689</v>
      </c>
      <c r="O62" s="375">
        <v>6207</v>
      </c>
      <c r="P62" s="375">
        <v>17846</v>
      </c>
      <c r="Q62" s="375">
        <v>5683</v>
      </c>
      <c r="R62" s="375">
        <v>44658</v>
      </c>
      <c r="S62" s="377">
        <v>49</v>
      </c>
    </row>
    <row r="63" spans="1:19" ht="9.75" customHeight="1" x14ac:dyDescent="0.2">
      <c r="A63" s="373">
        <v>50</v>
      </c>
      <c r="B63" s="374" t="s">
        <v>131</v>
      </c>
      <c r="C63" s="375">
        <v>56220</v>
      </c>
      <c r="D63" s="375">
        <v>1540992</v>
      </c>
      <c r="E63" s="375">
        <v>446</v>
      </c>
      <c r="F63" s="375">
        <v>1976</v>
      </c>
      <c r="G63" s="375">
        <v>4088</v>
      </c>
      <c r="H63" s="375">
        <v>64197</v>
      </c>
      <c r="I63" s="375">
        <v>1077</v>
      </c>
      <c r="J63" s="375">
        <v>14400</v>
      </c>
      <c r="K63" s="375">
        <v>52900</v>
      </c>
      <c r="L63" s="375">
        <v>1419810</v>
      </c>
      <c r="M63" s="375">
        <v>991</v>
      </c>
      <c r="N63" s="375">
        <v>3127</v>
      </c>
      <c r="O63" s="375">
        <v>4943</v>
      </c>
      <c r="P63" s="375">
        <v>16023</v>
      </c>
      <c r="Q63" s="375">
        <v>3504</v>
      </c>
      <c r="R63" s="375">
        <v>26498</v>
      </c>
      <c r="S63" s="377">
        <v>50</v>
      </c>
    </row>
    <row r="64" spans="1:19" ht="9.75" customHeight="1" x14ac:dyDescent="0.2">
      <c r="A64" s="373">
        <v>51</v>
      </c>
      <c r="B64" s="374" t="s">
        <v>159</v>
      </c>
      <c r="C64" s="375">
        <v>47438</v>
      </c>
      <c r="D64" s="375">
        <v>1538081</v>
      </c>
      <c r="E64" s="375">
        <v>348</v>
      </c>
      <c r="F64" s="375">
        <v>1861</v>
      </c>
      <c r="G64" s="375">
        <v>3386</v>
      </c>
      <c r="H64" s="375">
        <v>61898</v>
      </c>
      <c r="I64" s="375">
        <v>1005</v>
      </c>
      <c r="J64" s="375">
        <v>13916</v>
      </c>
      <c r="K64" s="375">
        <v>44949</v>
      </c>
      <c r="L64" s="375">
        <v>1433229</v>
      </c>
      <c r="M64" s="375">
        <v>587</v>
      </c>
      <c r="N64" s="375">
        <v>2295</v>
      </c>
      <c r="O64" s="375">
        <v>4168</v>
      </c>
      <c r="P64" s="375">
        <v>13416</v>
      </c>
      <c r="Q64" s="375">
        <v>2249</v>
      </c>
      <c r="R64" s="375">
        <v>15943</v>
      </c>
      <c r="S64" s="377">
        <v>51</v>
      </c>
    </row>
    <row r="65" spans="1:19" ht="9.75" customHeight="1" x14ac:dyDescent="0.2">
      <c r="A65" s="373">
        <v>52</v>
      </c>
      <c r="B65" s="374" t="s">
        <v>160</v>
      </c>
      <c r="C65" s="375">
        <v>36252</v>
      </c>
      <c r="D65" s="375">
        <v>1353462</v>
      </c>
      <c r="E65" s="375">
        <v>278</v>
      </c>
      <c r="F65" s="375">
        <v>1694</v>
      </c>
      <c r="G65" s="375">
        <v>2952</v>
      </c>
      <c r="H65" s="375">
        <v>59692</v>
      </c>
      <c r="I65" s="375">
        <v>928</v>
      </c>
      <c r="J65" s="375">
        <v>15296</v>
      </c>
      <c r="K65" s="375">
        <v>34193</v>
      </c>
      <c r="L65" s="375">
        <v>1255612</v>
      </c>
      <c r="M65" s="375">
        <v>368</v>
      </c>
      <c r="N65" s="375">
        <v>1434</v>
      </c>
      <c r="O65" s="375">
        <v>3494</v>
      </c>
      <c r="P65" s="375">
        <v>12868</v>
      </c>
      <c r="Q65" s="375">
        <v>1409</v>
      </c>
      <c r="R65" s="375">
        <v>10595</v>
      </c>
      <c r="S65" s="377">
        <v>52</v>
      </c>
    </row>
    <row r="66" spans="1:19" ht="9.75" customHeight="1" x14ac:dyDescent="0.2">
      <c r="A66" s="373">
        <v>53</v>
      </c>
      <c r="B66" s="374" t="s">
        <v>161</v>
      </c>
      <c r="C66" s="375">
        <v>25499</v>
      </c>
      <c r="D66" s="375">
        <v>1079721</v>
      </c>
      <c r="E66" s="375">
        <v>231</v>
      </c>
      <c r="F66" s="375">
        <v>1788</v>
      </c>
      <c r="G66" s="375">
        <v>2306</v>
      </c>
      <c r="H66" s="375">
        <v>51725</v>
      </c>
      <c r="I66" s="375">
        <v>879</v>
      </c>
      <c r="J66" s="375">
        <v>16197</v>
      </c>
      <c r="K66" s="375">
        <v>23868</v>
      </c>
      <c r="L66" s="375">
        <v>994075</v>
      </c>
      <c r="M66" s="375">
        <v>240</v>
      </c>
      <c r="N66" s="375">
        <v>1182</v>
      </c>
      <c r="O66" s="375">
        <v>2663</v>
      </c>
      <c r="P66" s="375">
        <v>10673</v>
      </c>
      <c r="Q66" s="375">
        <v>1001</v>
      </c>
      <c r="R66" s="375">
        <v>7989</v>
      </c>
      <c r="S66" s="377">
        <v>53</v>
      </c>
    </row>
    <row r="67" spans="1:19" ht="9.75" customHeight="1" x14ac:dyDescent="0.2">
      <c r="A67" s="373">
        <v>54</v>
      </c>
      <c r="B67" s="374" t="s">
        <v>162</v>
      </c>
      <c r="C67" s="375">
        <v>19342</v>
      </c>
      <c r="D67" s="375">
        <v>916584</v>
      </c>
      <c r="E67" s="375">
        <v>186</v>
      </c>
      <c r="F67" s="375">
        <v>1195</v>
      </c>
      <c r="G67" s="375">
        <v>1959</v>
      </c>
      <c r="H67" s="375">
        <v>49541</v>
      </c>
      <c r="I67" s="375">
        <v>809</v>
      </c>
      <c r="J67" s="375">
        <v>16025</v>
      </c>
      <c r="K67" s="375">
        <v>18001</v>
      </c>
      <c r="L67" s="375">
        <v>836971</v>
      </c>
      <c r="M67" s="375">
        <v>137</v>
      </c>
      <c r="N67" s="375">
        <v>584</v>
      </c>
      <c r="O67" s="375">
        <v>2332</v>
      </c>
      <c r="P67" s="375">
        <v>9770</v>
      </c>
      <c r="Q67" s="375">
        <v>694</v>
      </c>
      <c r="R67" s="375">
        <v>5569</v>
      </c>
      <c r="S67" s="377">
        <v>54</v>
      </c>
    </row>
    <row r="68" spans="1:19" ht="9.75" customHeight="1" x14ac:dyDescent="0.2">
      <c r="A68" s="373">
        <v>55</v>
      </c>
      <c r="B68" s="374" t="s">
        <v>163</v>
      </c>
      <c r="C68" s="375">
        <v>25565</v>
      </c>
      <c r="D68" s="375">
        <v>1394547</v>
      </c>
      <c r="E68" s="375">
        <v>303</v>
      </c>
      <c r="F68" s="375">
        <v>2990</v>
      </c>
      <c r="G68" s="375">
        <v>2830</v>
      </c>
      <c r="H68" s="375">
        <v>80640</v>
      </c>
      <c r="I68" s="375">
        <v>1458</v>
      </c>
      <c r="J68" s="375">
        <v>34490</v>
      </c>
      <c r="K68" s="375">
        <v>23497</v>
      </c>
      <c r="L68" s="375">
        <v>1256304</v>
      </c>
      <c r="M68" s="375">
        <v>224</v>
      </c>
      <c r="N68" s="375">
        <v>1249</v>
      </c>
      <c r="O68" s="375">
        <v>3370</v>
      </c>
      <c r="P68" s="375">
        <v>15604</v>
      </c>
      <c r="Q68" s="375">
        <v>959</v>
      </c>
      <c r="R68" s="375">
        <v>7839</v>
      </c>
      <c r="S68" s="377">
        <v>55</v>
      </c>
    </row>
    <row r="69" spans="1:19" ht="9.75" customHeight="1" x14ac:dyDescent="0.2">
      <c r="A69" s="373">
        <v>56</v>
      </c>
      <c r="B69" s="374" t="s">
        <v>166</v>
      </c>
      <c r="C69" s="375">
        <v>12204</v>
      </c>
      <c r="D69" s="375">
        <v>786231</v>
      </c>
      <c r="E69" s="375">
        <v>173</v>
      </c>
      <c r="F69" s="375">
        <v>2641</v>
      </c>
      <c r="G69" s="375">
        <v>1912</v>
      </c>
      <c r="H69" s="375">
        <v>64052</v>
      </c>
      <c r="I69" s="375">
        <v>1187</v>
      </c>
      <c r="J69" s="375">
        <v>36491</v>
      </c>
      <c r="K69" s="375">
        <v>10682</v>
      </c>
      <c r="L69" s="375">
        <v>664932</v>
      </c>
      <c r="M69" s="375">
        <v>162</v>
      </c>
      <c r="N69" s="375">
        <v>1147</v>
      </c>
      <c r="O69" s="375">
        <v>2160</v>
      </c>
      <c r="P69" s="375">
        <v>12885</v>
      </c>
      <c r="Q69" s="375">
        <v>682</v>
      </c>
      <c r="R69" s="375">
        <v>7447</v>
      </c>
      <c r="S69" s="377">
        <v>56</v>
      </c>
    </row>
    <row r="70" spans="1:19" s="108" customFormat="1" ht="9.75" customHeight="1" x14ac:dyDescent="0.2">
      <c r="A70" s="373">
        <v>57</v>
      </c>
      <c r="B70" s="374" t="s">
        <v>167</v>
      </c>
      <c r="C70" s="375">
        <v>7069</v>
      </c>
      <c r="D70" s="375">
        <v>527527</v>
      </c>
      <c r="E70" s="375">
        <v>100</v>
      </c>
      <c r="F70" s="375">
        <v>2315</v>
      </c>
      <c r="G70" s="375">
        <v>1390</v>
      </c>
      <c r="H70" s="375">
        <v>58534</v>
      </c>
      <c r="I70" s="375">
        <v>930</v>
      </c>
      <c r="J70" s="375">
        <v>35505</v>
      </c>
      <c r="K70" s="375">
        <v>5875</v>
      </c>
      <c r="L70" s="375">
        <v>419898</v>
      </c>
      <c r="M70" s="375">
        <v>118</v>
      </c>
      <c r="N70" s="375">
        <v>647</v>
      </c>
      <c r="O70" s="375">
        <v>1423</v>
      </c>
      <c r="P70" s="375">
        <v>9031</v>
      </c>
      <c r="Q70" s="375">
        <v>451</v>
      </c>
      <c r="R70" s="375">
        <v>4064</v>
      </c>
      <c r="S70" s="377">
        <v>57</v>
      </c>
    </row>
    <row r="71" spans="1:19" ht="9.75" customHeight="1" x14ac:dyDescent="0.2">
      <c r="A71" s="373">
        <v>58</v>
      </c>
      <c r="B71" s="374" t="s">
        <v>168</v>
      </c>
      <c r="C71" s="375">
        <v>4403</v>
      </c>
      <c r="D71" s="375">
        <v>372619</v>
      </c>
      <c r="E71" s="375">
        <v>78</v>
      </c>
      <c r="F71" s="375">
        <v>1926</v>
      </c>
      <c r="G71" s="375">
        <v>1037</v>
      </c>
      <c r="H71" s="375">
        <v>51097</v>
      </c>
      <c r="I71" s="375">
        <v>741</v>
      </c>
      <c r="J71" s="375">
        <v>35528</v>
      </c>
      <c r="K71" s="375">
        <v>3435</v>
      </c>
      <c r="L71" s="375">
        <v>274233</v>
      </c>
      <c r="M71" s="375">
        <v>98</v>
      </c>
      <c r="N71" s="375">
        <v>1042</v>
      </c>
      <c r="O71" s="375">
        <v>971</v>
      </c>
      <c r="P71" s="375">
        <v>8120</v>
      </c>
      <c r="Q71" s="375">
        <v>282</v>
      </c>
      <c r="R71" s="375">
        <v>2983</v>
      </c>
      <c r="S71" s="377">
        <v>58</v>
      </c>
    </row>
    <row r="72" spans="1:19" ht="9.75" customHeight="1" x14ac:dyDescent="0.2">
      <c r="A72" s="373">
        <v>59</v>
      </c>
      <c r="B72" s="374" t="s">
        <v>164</v>
      </c>
      <c r="C72" s="375">
        <v>2934</v>
      </c>
      <c r="D72" s="375">
        <v>277857</v>
      </c>
      <c r="E72" s="375">
        <v>59</v>
      </c>
      <c r="F72" s="375">
        <v>1383</v>
      </c>
      <c r="G72" s="375">
        <v>788</v>
      </c>
      <c r="H72" s="375">
        <v>43143</v>
      </c>
      <c r="I72" s="375">
        <v>615</v>
      </c>
      <c r="J72" s="375">
        <v>33344</v>
      </c>
      <c r="K72" s="375">
        <v>2186</v>
      </c>
      <c r="L72" s="375">
        <v>191906</v>
      </c>
      <c r="M72" s="375">
        <v>100</v>
      </c>
      <c r="N72" s="375">
        <v>797</v>
      </c>
      <c r="O72" s="375">
        <v>715</v>
      </c>
      <c r="P72" s="375">
        <v>7110</v>
      </c>
      <c r="Q72" s="375">
        <v>202</v>
      </c>
      <c r="R72" s="375">
        <v>2094</v>
      </c>
      <c r="S72" s="377">
        <v>59</v>
      </c>
    </row>
    <row r="73" spans="1:19" ht="9.75" customHeight="1" x14ac:dyDescent="0.2">
      <c r="A73" s="373">
        <v>60</v>
      </c>
      <c r="B73" s="374" t="s">
        <v>165</v>
      </c>
      <c r="C73" s="375">
        <v>4399</v>
      </c>
      <c r="D73" s="375">
        <v>489045</v>
      </c>
      <c r="E73" s="375">
        <v>82</v>
      </c>
      <c r="F73" s="375">
        <v>2740</v>
      </c>
      <c r="G73" s="375">
        <v>1293</v>
      </c>
      <c r="H73" s="375">
        <v>87765</v>
      </c>
      <c r="I73" s="375">
        <v>1164</v>
      </c>
      <c r="J73" s="375">
        <v>81576</v>
      </c>
      <c r="K73" s="375">
        <v>2990</v>
      </c>
      <c r="L73" s="375">
        <v>301780</v>
      </c>
      <c r="M73" s="375">
        <v>155</v>
      </c>
      <c r="N73" s="375">
        <v>1827</v>
      </c>
      <c r="O73" s="375">
        <v>1153</v>
      </c>
      <c r="P73" s="375">
        <v>12095</v>
      </c>
      <c r="Q73" s="375">
        <v>371</v>
      </c>
      <c r="R73" s="375">
        <v>5200</v>
      </c>
      <c r="S73" s="377">
        <v>60</v>
      </c>
    </row>
    <row r="74" spans="1:19" ht="9.75" customHeight="1" x14ac:dyDescent="0.2">
      <c r="A74" s="373">
        <v>61</v>
      </c>
      <c r="B74" s="374" t="s">
        <v>132</v>
      </c>
      <c r="C74" s="375">
        <v>6128</v>
      </c>
      <c r="D74" s="375">
        <v>1027231</v>
      </c>
      <c r="E74" s="375">
        <v>176</v>
      </c>
      <c r="F74" s="375">
        <v>12781</v>
      </c>
      <c r="G74" s="375">
        <v>2277</v>
      </c>
      <c r="H74" s="375">
        <v>225681</v>
      </c>
      <c r="I74" s="375">
        <v>2534</v>
      </c>
      <c r="J74" s="375">
        <v>329260</v>
      </c>
      <c r="K74" s="375">
        <v>3118</v>
      </c>
      <c r="L74" s="375">
        <v>428555</v>
      </c>
      <c r="M74" s="375">
        <v>271</v>
      </c>
      <c r="N74" s="375">
        <v>3856</v>
      </c>
      <c r="O74" s="375">
        <v>2022</v>
      </c>
      <c r="P74" s="375">
        <v>26120</v>
      </c>
      <c r="Q74" s="375">
        <v>659</v>
      </c>
      <c r="R74" s="375">
        <v>8024</v>
      </c>
      <c r="S74" s="377">
        <v>61</v>
      </c>
    </row>
    <row r="75" spans="1:19" ht="9.75" customHeight="1" x14ac:dyDescent="0.2">
      <c r="A75" s="373">
        <v>62</v>
      </c>
      <c r="B75" s="374" t="s">
        <v>133</v>
      </c>
      <c r="C75" s="375">
        <v>1536</v>
      </c>
      <c r="D75" s="375">
        <v>503147</v>
      </c>
      <c r="E75" s="375">
        <v>40</v>
      </c>
      <c r="F75" s="375">
        <v>4239</v>
      </c>
      <c r="G75" s="375">
        <v>775</v>
      </c>
      <c r="H75" s="375">
        <v>164279</v>
      </c>
      <c r="I75" s="375">
        <v>733</v>
      </c>
      <c r="J75" s="375">
        <v>195971</v>
      </c>
      <c r="K75" s="375">
        <v>588</v>
      </c>
      <c r="L75" s="375">
        <v>123584</v>
      </c>
      <c r="M75" s="375">
        <v>88</v>
      </c>
      <c r="N75" s="375">
        <v>2046</v>
      </c>
      <c r="O75" s="375">
        <v>639</v>
      </c>
      <c r="P75" s="375">
        <v>13397</v>
      </c>
      <c r="Q75" s="375">
        <v>206</v>
      </c>
      <c r="R75" s="375">
        <v>2796</v>
      </c>
      <c r="S75" s="377">
        <v>62</v>
      </c>
    </row>
    <row r="76" spans="1:19" ht="9.75" customHeight="1" x14ac:dyDescent="0.2">
      <c r="A76" s="373">
        <v>63</v>
      </c>
      <c r="B76" s="374" t="s">
        <v>134</v>
      </c>
      <c r="C76" s="375">
        <v>281</v>
      </c>
      <c r="D76" s="375">
        <v>185532</v>
      </c>
      <c r="E76" s="449" t="s">
        <v>489</v>
      </c>
      <c r="F76" s="449" t="s">
        <v>489</v>
      </c>
      <c r="G76" s="375">
        <v>194</v>
      </c>
      <c r="H76" s="375">
        <v>92660</v>
      </c>
      <c r="I76" s="434">
        <v>108</v>
      </c>
      <c r="J76" s="434">
        <v>56704</v>
      </c>
      <c r="K76" s="375">
        <v>104</v>
      </c>
      <c r="L76" s="375">
        <v>29105</v>
      </c>
      <c r="M76" s="375">
        <v>24</v>
      </c>
      <c r="N76" s="375">
        <v>425</v>
      </c>
      <c r="O76" s="375">
        <v>122</v>
      </c>
      <c r="P76" s="375">
        <v>3200</v>
      </c>
      <c r="Q76" s="375">
        <v>34</v>
      </c>
      <c r="R76" s="375">
        <v>1074</v>
      </c>
      <c r="S76" s="377">
        <v>63</v>
      </c>
    </row>
    <row r="77" spans="1:19" s="117" customFormat="1" ht="9.75" customHeight="1" x14ac:dyDescent="0.2">
      <c r="A77" s="373">
        <v>64</v>
      </c>
      <c r="B77" s="374" t="s">
        <v>135</v>
      </c>
      <c r="C77" s="375">
        <v>85</v>
      </c>
      <c r="D77" s="375">
        <v>178572</v>
      </c>
      <c r="E77" s="449" t="s">
        <v>489</v>
      </c>
      <c r="F77" s="449" t="s">
        <v>489</v>
      </c>
      <c r="G77" s="375">
        <v>71</v>
      </c>
      <c r="H77" s="375">
        <v>130860</v>
      </c>
      <c r="I77" s="434">
        <v>22</v>
      </c>
      <c r="J77" s="434">
        <v>19171</v>
      </c>
      <c r="K77" s="375">
        <v>48</v>
      </c>
      <c r="L77" s="375">
        <v>21031</v>
      </c>
      <c r="M77" s="375">
        <v>16</v>
      </c>
      <c r="N77" s="375">
        <v>98</v>
      </c>
      <c r="O77" s="375">
        <v>32</v>
      </c>
      <c r="P77" s="375">
        <v>5513</v>
      </c>
      <c r="Q77" s="375">
        <v>16</v>
      </c>
      <c r="R77" s="375">
        <v>149</v>
      </c>
      <c r="S77" s="377">
        <v>64</v>
      </c>
    </row>
    <row r="78" spans="1:19" s="117" customFormat="1" ht="9.75" customHeight="1" x14ac:dyDescent="0.2">
      <c r="A78" s="379">
        <v>65</v>
      </c>
      <c r="B78" s="380" t="s">
        <v>95</v>
      </c>
      <c r="C78" s="381">
        <v>617011</v>
      </c>
      <c r="D78" s="381">
        <v>16969897</v>
      </c>
      <c r="E78" s="381">
        <v>4994</v>
      </c>
      <c r="F78" s="381">
        <v>51737</v>
      </c>
      <c r="G78" s="381">
        <v>57040</v>
      </c>
      <c r="H78" s="381">
        <v>1514068</v>
      </c>
      <c r="I78" s="381">
        <v>21599</v>
      </c>
      <c r="J78" s="381">
        <v>976892</v>
      </c>
      <c r="K78" s="381">
        <v>470497</v>
      </c>
      <c r="L78" s="381">
        <v>13168231</v>
      </c>
      <c r="M78" s="381">
        <v>18448</v>
      </c>
      <c r="N78" s="381">
        <v>47661</v>
      </c>
      <c r="O78" s="381">
        <v>66609</v>
      </c>
      <c r="P78" s="381">
        <v>255949</v>
      </c>
      <c r="Q78" s="381">
        <v>134890</v>
      </c>
      <c r="R78" s="381">
        <v>1037162</v>
      </c>
      <c r="S78" s="383">
        <v>65</v>
      </c>
    </row>
    <row r="79" spans="1:19" ht="9.75" customHeight="1" x14ac:dyDescent="0.2">
      <c r="A79" s="373">
        <v>66</v>
      </c>
      <c r="B79" s="384" t="s">
        <v>136</v>
      </c>
      <c r="C79" s="375">
        <v>6571</v>
      </c>
      <c r="D79" s="375">
        <v>-39840</v>
      </c>
      <c r="E79" s="375">
        <v>41</v>
      </c>
      <c r="F79" s="375">
        <v>169</v>
      </c>
      <c r="G79" s="375">
        <v>135</v>
      </c>
      <c r="H79" s="375">
        <v>749</v>
      </c>
      <c r="I79" s="375">
        <v>109</v>
      </c>
      <c r="J79" s="375">
        <v>615</v>
      </c>
      <c r="K79" s="375">
        <v>533</v>
      </c>
      <c r="L79" s="375">
        <v>5794</v>
      </c>
      <c r="M79" s="375">
        <v>148</v>
      </c>
      <c r="N79" s="375">
        <v>617</v>
      </c>
      <c r="O79" s="375">
        <v>453</v>
      </c>
      <c r="P79" s="375">
        <v>1592</v>
      </c>
      <c r="Q79" s="375">
        <v>607</v>
      </c>
      <c r="R79" s="375">
        <v>2845</v>
      </c>
      <c r="S79" s="377">
        <v>66</v>
      </c>
    </row>
    <row r="80" spans="1:19" s="400" customFormat="1" ht="9.75" customHeight="1" x14ac:dyDescent="0.2">
      <c r="A80" s="387"/>
      <c r="B80" s="405"/>
      <c r="C80" s="375"/>
      <c r="D80" s="375"/>
      <c r="E80" s="375"/>
      <c r="F80" s="375"/>
      <c r="G80" s="375"/>
      <c r="H80" s="375"/>
      <c r="I80" s="375"/>
      <c r="J80" s="375"/>
      <c r="K80" s="375"/>
      <c r="L80" s="375"/>
      <c r="M80" s="375"/>
      <c r="N80" s="375"/>
      <c r="O80" s="375"/>
      <c r="P80" s="375"/>
      <c r="Q80" s="375"/>
      <c r="R80" s="375"/>
      <c r="S80" s="387"/>
    </row>
    <row r="81" spans="1:19" s="400" customFormat="1" ht="9.75" customHeight="1" x14ac:dyDescent="0.2">
      <c r="A81" s="387"/>
      <c r="B81" s="405"/>
      <c r="C81" s="375"/>
      <c r="D81" s="375"/>
      <c r="E81" s="375"/>
      <c r="F81" s="375"/>
      <c r="G81" s="375"/>
      <c r="H81" s="375"/>
      <c r="I81" s="375"/>
      <c r="J81" s="375"/>
      <c r="K81" s="375"/>
      <c r="L81" s="375"/>
      <c r="M81" s="375"/>
      <c r="N81" s="375"/>
      <c r="O81" s="375"/>
      <c r="P81" s="375"/>
      <c r="Q81" s="375"/>
      <c r="R81" s="375"/>
      <c r="S81" s="387"/>
    </row>
    <row r="82" spans="1:19" s="400" customFormat="1" ht="9.75" customHeight="1" x14ac:dyDescent="0.2">
      <c r="A82" s="150" t="s">
        <v>25</v>
      </c>
      <c r="B82" s="405"/>
      <c r="C82" s="375"/>
      <c r="D82" s="375"/>
      <c r="E82" s="375"/>
      <c r="F82" s="375"/>
      <c r="G82" s="375"/>
      <c r="H82" s="375"/>
      <c r="I82" s="375"/>
      <c r="J82" s="375"/>
      <c r="K82" s="375"/>
      <c r="L82" s="375"/>
      <c r="M82" s="375"/>
      <c r="N82" s="375"/>
      <c r="O82" s="375"/>
      <c r="P82" s="375"/>
      <c r="Q82" s="375"/>
      <c r="R82" s="375"/>
      <c r="S82" s="387"/>
    </row>
    <row r="83" spans="1:19" s="400" customFormat="1" ht="22.5" customHeight="1" x14ac:dyDescent="0.2">
      <c r="A83" s="740" t="s">
        <v>416</v>
      </c>
      <c r="B83" s="741"/>
      <c r="C83" s="741"/>
      <c r="D83" s="741"/>
      <c r="E83" s="741"/>
      <c r="F83" s="741"/>
      <c r="G83" s="741"/>
      <c r="H83" s="741"/>
      <c r="I83" s="404"/>
      <c r="J83" s="375"/>
      <c r="K83" s="375"/>
      <c r="L83" s="375"/>
      <c r="M83" s="375"/>
      <c r="N83" s="375"/>
      <c r="O83" s="375"/>
      <c r="P83" s="375"/>
      <c r="Q83" s="375"/>
      <c r="R83" s="375"/>
      <c r="S83" s="387"/>
    </row>
    <row r="84" spans="1:19" x14ac:dyDescent="0.2">
      <c r="A84" s="402" t="s">
        <v>462</v>
      </c>
    </row>
  </sheetData>
  <mergeCells count="24">
    <mergeCell ref="A83:H83"/>
    <mergeCell ref="A3:H3"/>
    <mergeCell ref="I3:S3"/>
    <mergeCell ref="E5:H5"/>
    <mergeCell ref="B11:H11"/>
    <mergeCell ref="I11:R11"/>
    <mergeCell ref="B34:H34"/>
    <mergeCell ref="I34:R34"/>
    <mergeCell ref="B57:H57"/>
    <mergeCell ref="I57:R57"/>
    <mergeCell ref="S5:S10"/>
    <mergeCell ref="I2:S2"/>
    <mergeCell ref="A5:A10"/>
    <mergeCell ref="B5:B10"/>
    <mergeCell ref="C5:D9"/>
    <mergeCell ref="I5:R5"/>
    <mergeCell ref="E6:F9"/>
    <mergeCell ref="G6:H9"/>
    <mergeCell ref="I6:J9"/>
    <mergeCell ref="K6:L9"/>
    <mergeCell ref="M6:N9"/>
    <mergeCell ref="O6:P9"/>
    <mergeCell ref="Q6:R9"/>
    <mergeCell ref="A2:H2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78" customWidth="1"/>
    <col min="2" max="2" width="23.5703125" style="280" customWidth="1"/>
    <col min="3" max="3" width="10.5703125" style="280" customWidth="1"/>
    <col min="4" max="4" width="11.7109375" style="280" customWidth="1"/>
    <col min="5" max="5" width="10.5703125" style="280" customWidth="1"/>
    <col min="6" max="6" width="11.7109375" style="280" customWidth="1"/>
    <col min="7" max="7" width="10.5703125" style="280" customWidth="1"/>
    <col min="8" max="8" width="11.7109375" style="280" customWidth="1"/>
    <col min="9" max="9" width="8.42578125" style="280" customWidth="1"/>
    <col min="10" max="10" width="9.5703125" style="280" customWidth="1"/>
    <col min="11" max="11" width="8.42578125" style="280" customWidth="1"/>
    <col min="12" max="12" width="9.5703125" style="280" customWidth="1"/>
    <col min="13" max="13" width="8.42578125" style="280" customWidth="1"/>
    <col min="14" max="14" width="9.5703125" style="280" customWidth="1"/>
    <col min="15" max="15" width="8.42578125" style="280" customWidth="1"/>
    <col min="16" max="16" width="9.5703125" style="280" customWidth="1"/>
    <col min="17" max="17" width="8.42578125" style="280" customWidth="1"/>
    <col min="18" max="18" width="9.5703125" style="280" customWidth="1"/>
    <col min="19" max="19" width="3.7109375" style="278" customWidth="1"/>
    <col min="20" max="16384" width="11.42578125" style="280"/>
  </cols>
  <sheetData>
    <row r="1" spans="1:19" s="411" customFormat="1" ht="11.25" customHeight="1" x14ac:dyDescent="0.2">
      <c r="A1" s="416"/>
      <c r="B1" s="412"/>
      <c r="C1" s="412"/>
      <c r="D1" s="412"/>
      <c r="E1" s="412"/>
      <c r="F1" s="412"/>
      <c r="G1" s="412"/>
      <c r="H1" s="412"/>
      <c r="I1" s="413"/>
      <c r="J1" s="414"/>
      <c r="K1" s="414"/>
      <c r="L1" s="414"/>
      <c r="M1" s="414"/>
      <c r="N1" s="414"/>
      <c r="O1" s="414"/>
      <c r="P1" s="414"/>
      <c r="Q1" s="414"/>
      <c r="R1" s="414"/>
      <c r="S1" s="414"/>
    </row>
    <row r="2" spans="1:19" s="411" customFormat="1" ht="12.75" customHeight="1" x14ac:dyDescent="0.2">
      <c r="A2" s="755" t="s">
        <v>481</v>
      </c>
      <c r="B2" s="756"/>
      <c r="C2" s="756"/>
      <c r="D2" s="756"/>
      <c r="E2" s="756"/>
      <c r="F2" s="756"/>
      <c r="G2" s="756"/>
      <c r="H2" s="756"/>
      <c r="I2" s="757" t="s">
        <v>482</v>
      </c>
      <c r="J2" s="758"/>
      <c r="K2" s="758"/>
      <c r="L2" s="758"/>
      <c r="M2" s="758"/>
      <c r="N2" s="758"/>
      <c r="O2" s="758"/>
      <c r="P2" s="758"/>
      <c r="Q2" s="758"/>
      <c r="R2" s="758"/>
      <c r="S2" s="758"/>
    </row>
    <row r="3" spans="1:19" ht="12.75" customHeight="1" x14ac:dyDescent="0.2">
      <c r="A3" s="739" t="s">
        <v>495</v>
      </c>
      <c r="B3" s="752"/>
      <c r="C3" s="752"/>
      <c r="D3" s="752"/>
      <c r="E3" s="752"/>
      <c r="F3" s="752"/>
      <c r="G3" s="752"/>
      <c r="H3" s="752"/>
      <c r="I3" s="753" t="s">
        <v>497</v>
      </c>
      <c r="J3" s="754"/>
      <c r="K3" s="754"/>
      <c r="L3" s="754"/>
      <c r="M3" s="754"/>
      <c r="N3" s="754"/>
      <c r="O3" s="754"/>
      <c r="P3" s="754"/>
      <c r="Q3" s="754"/>
      <c r="R3" s="754"/>
      <c r="S3" s="754"/>
    </row>
    <row r="4" spans="1:19" ht="3.75" customHeight="1" x14ac:dyDescent="0.2">
      <c r="A4" s="442"/>
      <c r="B4" s="444"/>
      <c r="C4" s="444"/>
      <c r="D4" s="444"/>
      <c r="E4" s="444"/>
      <c r="F4" s="444"/>
      <c r="G4" s="444"/>
      <c r="H4" s="444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441"/>
    </row>
    <row r="5" spans="1:19" ht="9.75" customHeight="1" x14ac:dyDescent="0.2">
      <c r="A5" s="587" t="s">
        <v>196</v>
      </c>
      <c r="B5" s="744" t="s">
        <v>235</v>
      </c>
      <c r="C5" s="745" t="s">
        <v>236</v>
      </c>
      <c r="D5" s="587"/>
      <c r="E5" s="748" t="s">
        <v>237</v>
      </c>
      <c r="F5" s="749"/>
      <c r="G5" s="749"/>
      <c r="H5" s="749"/>
      <c r="I5" s="750" t="s">
        <v>238</v>
      </c>
      <c r="J5" s="750"/>
      <c r="K5" s="750"/>
      <c r="L5" s="750"/>
      <c r="M5" s="750"/>
      <c r="N5" s="750"/>
      <c r="O5" s="750"/>
      <c r="P5" s="750"/>
      <c r="Q5" s="750"/>
      <c r="R5" s="751"/>
      <c r="S5" s="592" t="s">
        <v>196</v>
      </c>
    </row>
    <row r="6" spans="1:19" ht="9.75" customHeight="1" x14ac:dyDescent="0.2">
      <c r="A6" s="564"/>
      <c r="B6" s="594"/>
      <c r="C6" s="590"/>
      <c r="D6" s="564"/>
      <c r="E6" s="575" t="s">
        <v>115</v>
      </c>
      <c r="F6" s="562"/>
      <c r="G6" s="759" t="s">
        <v>97</v>
      </c>
      <c r="H6" s="759"/>
      <c r="I6" s="575" t="s">
        <v>239</v>
      </c>
      <c r="J6" s="562"/>
      <c r="K6" s="561" t="s">
        <v>110</v>
      </c>
      <c r="L6" s="562"/>
      <c r="M6" s="561" t="s">
        <v>111</v>
      </c>
      <c r="N6" s="562"/>
      <c r="O6" s="575" t="s">
        <v>240</v>
      </c>
      <c r="P6" s="562"/>
      <c r="Q6" s="575" t="s">
        <v>112</v>
      </c>
      <c r="R6" s="562"/>
      <c r="S6" s="563"/>
    </row>
    <row r="7" spans="1:19" ht="9.75" customHeight="1" x14ac:dyDescent="0.2">
      <c r="A7" s="564"/>
      <c r="B7" s="594"/>
      <c r="C7" s="590"/>
      <c r="D7" s="564"/>
      <c r="E7" s="576"/>
      <c r="F7" s="564"/>
      <c r="G7" s="760"/>
      <c r="H7" s="760"/>
      <c r="I7" s="576"/>
      <c r="J7" s="564"/>
      <c r="K7" s="563"/>
      <c r="L7" s="564"/>
      <c r="M7" s="563"/>
      <c r="N7" s="564"/>
      <c r="O7" s="576"/>
      <c r="P7" s="564"/>
      <c r="Q7" s="576"/>
      <c r="R7" s="564"/>
      <c r="S7" s="563"/>
    </row>
    <row r="8" spans="1:19" ht="9.75" customHeight="1" x14ac:dyDescent="0.2">
      <c r="A8" s="564"/>
      <c r="B8" s="594"/>
      <c r="C8" s="590"/>
      <c r="D8" s="564"/>
      <c r="E8" s="576"/>
      <c r="F8" s="564"/>
      <c r="G8" s="760"/>
      <c r="H8" s="760"/>
      <c r="I8" s="576"/>
      <c r="J8" s="564"/>
      <c r="K8" s="563"/>
      <c r="L8" s="564"/>
      <c r="M8" s="563"/>
      <c r="N8" s="564"/>
      <c r="O8" s="576"/>
      <c r="P8" s="564"/>
      <c r="Q8" s="576"/>
      <c r="R8" s="564"/>
      <c r="S8" s="563"/>
    </row>
    <row r="9" spans="1:19" ht="9.75" customHeight="1" x14ac:dyDescent="0.2">
      <c r="A9" s="564"/>
      <c r="B9" s="594"/>
      <c r="C9" s="746"/>
      <c r="D9" s="747"/>
      <c r="E9" s="576"/>
      <c r="F9" s="564"/>
      <c r="G9" s="760"/>
      <c r="H9" s="760"/>
      <c r="I9" s="761"/>
      <c r="J9" s="747"/>
      <c r="K9" s="762"/>
      <c r="L9" s="747"/>
      <c r="M9" s="762"/>
      <c r="N9" s="747"/>
      <c r="O9" s="761"/>
      <c r="P9" s="747"/>
      <c r="Q9" s="761"/>
      <c r="R9" s="747"/>
      <c r="S9" s="563"/>
    </row>
    <row r="10" spans="1:19" ht="9.75" customHeight="1" x14ac:dyDescent="0.2">
      <c r="A10" s="588"/>
      <c r="B10" s="595"/>
      <c r="C10" s="46" t="s">
        <v>113</v>
      </c>
      <c r="D10" s="103" t="s">
        <v>422</v>
      </c>
      <c r="E10" s="103" t="s">
        <v>113</v>
      </c>
      <c r="F10" s="103" t="s">
        <v>422</v>
      </c>
      <c r="G10" s="103" t="s">
        <v>113</v>
      </c>
      <c r="H10" s="107" t="s">
        <v>422</v>
      </c>
      <c r="I10" s="46" t="s">
        <v>113</v>
      </c>
      <c r="J10" s="46" t="s">
        <v>422</v>
      </c>
      <c r="K10" s="103" t="s">
        <v>113</v>
      </c>
      <c r="L10" s="103" t="s">
        <v>422</v>
      </c>
      <c r="M10" s="103" t="s">
        <v>113</v>
      </c>
      <c r="N10" s="103" t="s">
        <v>422</v>
      </c>
      <c r="O10" s="103" t="s">
        <v>113</v>
      </c>
      <c r="P10" s="103" t="s">
        <v>422</v>
      </c>
      <c r="Q10" s="103" t="s">
        <v>113</v>
      </c>
      <c r="R10" s="103" t="s">
        <v>422</v>
      </c>
      <c r="S10" s="593"/>
    </row>
    <row r="11" spans="1:19" ht="12" customHeight="1" x14ac:dyDescent="0.2">
      <c r="A11" s="430"/>
      <c r="B11" s="679" t="s">
        <v>243</v>
      </c>
      <c r="C11" s="679"/>
      <c r="D11" s="679"/>
      <c r="E11" s="679"/>
      <c r="F11" s="679"/>
      <c r="G11" s="679"/>
      <c r="H11" s="679"/>
      <c r="I11" s="679" t="s">
        <v>243</v>
      </c>
      <c r="J11" s="679"/>
      <c r="K11" s="679"/>
      <c r="L11" s="679"/>
      <c r="M11" s="679"/>
      <c r="N11" s="679"/>
      <c r="O11" s="679"/>
      <c r="P11" s="679"/>
      <c r="Q11" s="679"/>
      <c r="R11" s="679"/>
      <c r="S11" s="393"/>
    </row>
    <row r="12" spans="1:19" ht="9.75" customHeight="1" x14ac:dyDescent="0.2">
      <c r="A12" s="373">
        <v>1</v>
      </c>
      <c r="B12" s="374" t="s">
        <v>170</v>
      </c>
      <c r="C12" s="375">
        <v>58180</v>
      </c>
      <c r="D12" s="375">
        <v>128049</v>
      </c>
      <c r="E12" s="375">
        <v>216</v>
      </c>
      <c r="F12" s="375">
        <v>389</v>
      </c>
      <c r="G12" s="375">
        <v>5047</v>
      </c>
      <c r="H12" s="375">
        <v>11029</v>
      </c>
      <c r="I12" s="375">
        <v>1067</v>
      </c>
      <c r="J12" s="375">
        <v>2106</v>
      </c>
      <c r="K12" s="375">
        <v>45472</v>
      </c>
      <c r="L12" s="375">
        <v>94664</v>
      </c>
      <c r="M12" s="375">
        <v>832</v>
      </c>
      <c r="N12" s="375">
        <v>1007</v>
      </c>
      <c r="O12" s="375">
        <v>2028</v>
      </c>
      <c r="P12" s="375">
        <v>3337</v>
      </c>
      <c r="Q12" s="375">
        <v>6744</v>
      </c>
      <c r="R12" s="376">
        <v>21924</v>
      </c>
      <c r="S12" s="387">
        <v>1</v>
      </c>
    </row>
    <row r="13" spans="1:19" ht="9.75" customHeight="1" x14ac:dyDescent="0.2">
      <c r="A13" s="373">
        <v>2</v>
      </c>
      <c r="B13" s="374" t="s">
        <v>169</v>
      </c>
      <c r="C13" s="375">
        <v>68439</v>
      </c>
      <c r="D13" s="375">
        <v>517096</v>
      </c>
      <c r="E13" s="375">
        <v>487</v>
      </c>
      <c r="F13" s="375">
        <v>1087</v>
      </c>
      <c r="G13" s="375">
        <v>7505</v>
      </c>
      <c r="H13" s="375">
        <v>40366</v>
      </c>
      <c r="I13" s="375">
        <v>1366</v>
      </c>
      <c r="J13" s="375">
        <v>5874</v>
      </c>
      <c r="K13" s="375">
        <v>31486</v>
      </c>
      <c r="L13" s="375">
        <v>218790</v>
      </c>
      <c r="M13" s="375">
        <v>2086</v>
      </c>
      <c r="N13" s="375">
        <v>2576</v>
      </c>
      <c r="O13" s="375">
        <v>5539</v>
      </c>
      <c r="P13" s="375">
        <v>9078</v>
      </c>
      <c r="Q13" s="375">
        <v>34328</v>
      </c>
      <c r="R13" s="376">
        <v>244925</v>
      </c>
      <c r="S13" s="387">
        <v>2</v>
      </c>
    </row>
    <row r="14" spans="1:19" ht="9.75" customHeight="1" x14ac:dyDescent="0.2">
      <c r="A14" s="373">
        <v>3</v>
      </c>
      <c r="B14" s="374" t="s">
        <v>158</v>
      </c>
      <c r="C14" s="375">
        <v>68210</v>
      </c>
      <c r="D14" s="375">
        <v>850951</v>
      </c>
      <c r="E14" s="375">
        <v>575</v>
      </c>
      <c r="F14" s="375">
        <v>1691</v>
      </c>
      <c r="G14" s="375">
        <v>8614</v>
      </c>
      <c r="H14" s="375">
        <v>77196</v>
      </c>
      <c r="I14" s="375">
        <v>1781</v>
      </c>
      <c r="J14" s="375">
        <v>9560</v>
      </c>
      <c r="K14" s="375">
        <v>38515</v>
      </c>
      <c r="L14" s="375">
        <v>439790</v>
      </c>
      <c r="M14" s="375">
        <v>4628</v>
      </c>
      <c r="N14" s="375">
        <v>6890</v>
      </c>
      <c r="O14" s="375">
        <v>7400</v>
      </c>
      <c r="P14" s="375">
        <v>17215</v>
      </c>
      <c r="Q14" s="375">
        <v>29103</v>
      </c>
      <c r="R14" s="376">
        <v>304131</v>
      </c>
      <c r="S14" s="387">
        <v>3</v>
      </c>
    </row>
    <row r="15" spans="1:19" ht="9.75" customHeight="1" x14ac:dyDescent="0.2">
      <c r="A15" s="373">
        <v>4</v>
      </c>
      <c r="B15" s="374" t="s">
        <v>129</v>
      </c>
      <c r="C15" s="375">
        <v>88959</v>
      </c>
      <c r="D15" s="375">
        <v>1569653</v>
      </c>
      <c r="E15" s="375">
        <v>559</v>
      </c>
      <c r="F15" s="375">
        <v>2286</v>
      </c>
      <c r="G15" s="375">
        <v>7731</v>
      </c>
      <c r="H15" s="375">
        <v>95953</v>
      </c>
      <c r="I15" s="375">
        <v>1484</v>
      </c>
      <c r="J15" s="375">
        <v>11499</v>
      </c>
      <c r="K15" s="375">
        <v>77538</v>
      </c>
      <c r="L15" s="375">
        <v>1333154</v>
      </c>
      <c r="M15" s="375">
        <v>2672</v>
      </c>
      <c r="N15" s="375">
        <v>6455</v>
      </c>
      <c r="O15" s="375">
        <v>5809</v>
      </c>
      <c r="P15" s="375">
        <v>16450</v>
      </c>
      <c r="Q15" s="375">
        <v>10804</v>
      </c>
      <c r="R15" s="376">
        <v>110492</v>
      </c>
      <c r="S15" s="377">
        <v>4</v>
      </c>
    </row>
    <row r="16" spans="1:19" ht="9.75" customHeight="1" x14ac:dyDescent="0.2">
      <c r="A16" s="373">
        <v>5</v>
      </c>
      <c r="B16" s="374" t="s">
        <v>130</v>
      </c>
      <c r="C16" s="375">
        <v>90968</v>
      </c>
      <c r="D16" s="375">
        <v>2039716</v>
      </c>
      <c r="E16" s="375">
        <v>600</v>
      </c>
      <c r="F16" s="375">
        <v>2849</v>
      </c>
      <c r="G16" s="375">
        <v>7396</v>
      </c>
      <c r="H16" s="375">
        <v>114248</v>
      </c>
      <c r="I16" s="375">
        <v>1262</v>
      </c>
      <c r="J16" s="375">
        <v>13013</v>
      </c>
      <c r="K16" s="375">
        <v>84240</v>
      </c>
      <c r="L16" s="375">
        <v>1856093</v>
      </c>
      <c r="M16" s="375">
        <v>1200</v>
      </c>
      <c r="N16" s="375">
        <v>4113</v>
      </c>
      <c r="O16" s="375">
        <v>5521</v>
      </c>
      <c r="P16" s="375">
        <v>15154</v>
      </c>
      <c r="Q16" s="375">
        <v>5159</v>
      </c>
      <c r="R16" s="375">
        <v>40504</v>
      </c>
      <c r="S16" s="377">
        <v>5</v>
      </c>
    </row>
    <row r="17" spans="1:19" ht="9.75" customHeight="1" x14ac:dyDescent="0.2">
      <c r="A17" s="373">
        <v>6</v>
      </c>
      <c r="B17" s="374" t="s">
        <v>131</v>
      </c>
      <c r="C17" s="375">
        <v>70883</v>
      </c>
      <c r="D17" s="375">
        <v>1940032</v>
      </c>
      <c r="E17" s="375">
        <v>521</v>
      </c>
      <c r="F17" s="375">
        <v>2681</v>
      </c>
      <c r="G17" s="375">
        <v>5869</v>
      </c>
      <c r="H17" s="375">
        <v>101708</v>
      </c>
      <c r="I17" s="375">
        <v>1110</v>
      </c>
      <c r="J17" s="375">
        <v>13970</v>
      </c>
      <c r="K17" s="375">
        <v>66318</v>
      </c>
      <c r="L17" s="375">
        <v>1786151</v>
      </c>
      <c r="M17" s="375">
        <v>754</v>
      </c>
      <c r="N17" s="375">
        <v>2798</v>
      </c>
      <c r="O17" s="375">
        <v>4622</v>
      </c>
      <c r="P17" s="375">
        <v>14373</v>
      </c>
      <c r="Q17" s="375">
        <v>3375</v>
      </c>
      <c r="R17" s="375">
        <v>24076</v>
      </c>
      <c r="S17" s="377">
        <v>6</v>
      </c>
    </row>
    <row r="18" spans="1:19" ht="9.75" customHeight="1" x14ac:dyDescent="0.2">
      <c r="A18" s="373">
        <v>7</v>
      </c>
      <c r="B18" s="374" t="s">
        <v>159</v>
      </c>
      <c r="C18" s="375">
        <v>52729</v>
      </c>
      <c r="D18" s="375">
        <v>1707771</v>
      </c>
      <c r="E18" s="375">
        <v>382</v>
      </c>
      <c r="F18" s="375">
        <v>2378</v>
      </c>
      <c r="G18" s="375">
        <v>4583</v>
      </c>
      <c r="H18" s="375">
        <v>91076</v>
      </c>
      <c r="I18" s="375">
        <v>1018</v>
      </c>
      <c r="J18" s="375">
        <v>14551</v>
      </c>
      <c r="K18" s="375">
        <v>49392</v>
      </c>
      <c r="L18" s="375">
        <v>1576780</v>
      </c>
      <c r="M18" s="375">
        <v>464</v>
      </c>
      <c r="N18" s="375">
        <v>1891</v>
      </c>
      <c r="O18" s="375">
        <v>3673</v>
      </c>
      <c r="P18" s="375">
        <v>11423</v>
      </c>
      <c r="Q18" s="375">
        <v>2139</v>
      </c>
      <c r="R18" s="375">
        <v>14499</v>
      </c>
      <c r="S18" s="377">
        <v>7</v>
      </c>
    </row>
    <row r="19" spans="1:19" ht="9.75" customHeight="1" x14ac:dyDescent="0.2">
      <c r="A19" s="373">
        <v>8</v>
      </c>
      <c r="B19" s="374" t="s">
        <v>160</v>
      </c>
      <c r="C19" s="375">
        <v>38004</v>
      </c>
      <c r="D19" s="375">
        <v>1418937</v>
      </c>
      <c r="E19" s="375">
        <v>295</v>
      </c>
      <c r="F19" s="375">
        <v>2094</v>
      </c>
      <c r="G19" s="375">
        <v>3850</v>
      </c>
      <c r="H19" s="375">
        <v>86114</v>
      </c>
      <c r="I19" s="375">
        <v>941</v>
      </c>
      <c r="J19" s="375">
        <v>14419</v>
      </c>
      <c r="K19" s="375">
        <v>35288</v>
      </c>
      <c r="L19" s="375">
        <v>1298489</v>
      </c>
      <c r="M19" s="375">
        <v>309</v>
      </c>
      <c r="N19" s="375">
        <v>1226</v>
      </c>
      <c r="O19" s="375">
        <v>3031</v>
      </c>
      <c r="P19" s="375">
        <v>10950</v>
      </c>
      <c r="Q19" s="375">
        <v>1380</v>
      </c>
      <c r="R19" s="375">
        <v>9768</v>
      </c>
      <c r="S19" s="377">
        <v>8</v>
      </c>
    </row>
    <row r="20" spans="1:19" ht="9.75" customHeight="1" x14ac:dyDescent="0.2">
      <c r="A20" s="373">
        <v>9</v>
      </c>
      <c r="B20" s="374" t="s">
        <v>161</v>
      </c>
      <c r="C20" s="375">
        <v>25958</v>
      </c>
      <c r="D20" s="375">
        <v>1099360</v>
      </c>
      <c r="E20" s="375">
        <v>273</v>
      </c>
      <c r="F20" s="375">
        <v>2601</v>
      </c>
      <c r="G20" s="375">
        <v>2919</v>
      </c>
      <c r="H20" s="375">
        <v>71694</v>
      </c>
      <c r="I20" s="375">
        <v>846</v>
      </c>
      <c r="J20" s="375">
        <v>13389</v>
      </c>
      <c r="K20" s="375">
        <v>23938</v>
      </c>
      <c r="L20" s="375">
        <v>997840</v>
      </c>
      <c r="M20" s="375">
        <v>203</v>
      </c>
      <c r="N20" s="375">
        <v>950</v>
      </c>
      <c r="O20" s="375">
        <v>2355</v>
      </c>
      <c r="P20" s="375">
        <v>9348</v>
      </c>
      <c r="Q20" s="375">
        <v>941</v>
      </c>
      <c r="R20" s="375">
        <v>7392</v>
      </c>
      <c r="S20" s="377">
        <v>9</v>
      </c>
    </row>
    <row r="21" spans="1:19" ht="9.75" customHeight="1" x14ac:dyDescent="0.2">
      <c r="A21" s="373">
        <v>10</v>
      </c>
      <c r="B21" s="374" t="s">
        <v>162</v>
      </c>
      <c r="C21" s="375">
        <v>18974</v>
      </c>
      <c r="D21" s="375">
        <v>898793</v>
      </c>
      <c r="E21" s="375">
        <v>207</v>
      </c>
      <c r="F21" s="375">
        <v>1914</v>
      </c>
      <c r="G21" s="375">
        <v>2443</v>
      </c>
      <c r="H21" s="375">
        <v>67284</v>
      </c>
      <c r="I21" s="375">
        <v>844</v>
      </c>
      <c r="J21" s="375">
        <v>15740</v>
      </c>
      <c r="K21" s="375">
        <v>17261</v>
      </c>
      <c r="L21" s="375">
        <v>802979</v>
      </c>
      <c r="M21" s="375">
        <v>131</v>
      </c>
      <c r="N21" s="375">
        <v>560</v>
      </c>
      <c r="O21" s="375">
        <v>2015</v>
      </c>
      <c r="P21" s="375">
        <v>8441</v>
      </c>
      <c r="Q21" s="375">
        <v>645</v>
      </c>
      <c r="R21" s="375">
        <v>5139</v>
      </c>
      <c r="S21" s="377">
        <v>10</v>
      </c>
    </row>
    <row r="22" spans="1:19" ht="9.75" customHeight="1" x14ac:dyDescent="0.2">
      <c r="A22" s="373">
        <v>11</v>
      </c>
      <c r="B22" s="374" t="s">
        <v>163</v>
      </c>
      <c r="C22" s="375">
        <v>24364</v>
      </c>
      <c r="D22" s="375">
        <v>1328266</v>
      </c>
      <c r="E22" s="375">
        <v>323</v>
      </c>
      <c r="F22" s="375">
        <v>3430</v>
      </c>
      <c r="G22" s="375">
        <v>3478</v>
      </c>
      <c r="H22" s="375">
        <v>108860</v>
      </c>
      <c r="I22" s="375">
        <v>1405</v>
      </c>
      <c r="J22" s="375">
        <v>28904</v>
      </c>
      <c r="K22" s="375">
        <v>21895</v>
      </c>
      <c r="L22" s="375">
        <v>1170330</v>
      </c>
      <c r="M22" s="375">
        <v>232</v>
      </c>
      <c r="N22" s="375">
        <v>1269</v>
      </c>
      <c r="O22" s="375">
        <v>3013</v>
      </c>
      <c r="P22" s="375">
        <v>13217</v>
      </c>
      <c r="Q22" s="375">
        <v>891</v>
      </c>
      <c r="R22" s="375">
        <v>7605</v>
      </c>
      <c r="S22" s="377">
        <v>11</v>
      </c>
    </row>
    <row r="23" spans="1:19" ht="9.75" customHeight="1" x14ac:dyDescent="0.2">
      <c r="A23" s="373">
        <v>12</v>
      </c>
      <c r="B23" s="374" t="s">
        <v>166</v>
      </c>
      <c r="C23" s="375">
        <v>13503</v>
      </c>
      <c r="D23" s="375">
        <v>871246</v>
      </c>
      <c r="E23" s="375">
        <v>191</v>
      </c>
      <c r="F23" s="375">
        <v>2868</v>
      </c>
      <c r="G23" s="375">
        <v>2368</v>
      </c>
      <c r="H23" s="375">
        <v>85199</v>
      </c>
      <c r="I23" s="375">
        <v>1133</v>
      </c>
      <c r="J23" s="375">
        <v>29543</v>
      </c>
      <c r="K23" s="375">
        <v>11782</v>
      </c>
      <c r="L23" s="375">
        <v>738496</v>
      </c>
      <c r="M23" s="375">
        <v>146</v>
      </c>
      <c r="N23" s="375">
        <v>951</v>
      </c>
      <c r="O23" s="375">
        <v>2106</v>
      </c>
      <c r="P23" s="375">
        <v>11625</v>
      </c>
      <c r="Q23" s="375">
        <v>645</v>
      </c>
      <c r="R23" s="375">
        <v>6637</v>
      </c>
      <c r="S23" s="377">
        <v>12</v>
      </c>
    </row>
    <row r="24" spans="1:19" ht="9.75" customHeight="1" x14ac:dyDescent="0.2">
      <c r="A24" s="373">
        <v>13</v>
      </c>
      <c r="B24" s="374" t="s">
        <v>167</v>
      </c>
      <c r="C24" s="375">
        <v>8068</v>
      </c>
      <c r="D24" s="375">
        <v>601899</v>
      </c>
      <c r="E24" s="375">
        <v>119</v>
      </c>
      <c r="F24" s="375">
        <v>2969</v>
      </c>
      <c r="G24" s="375">
        <v>1709</v>
      </c>
      <c r="H24" s="375">
        <v>76608</v>
      </c>
      <c r="I24" s="375">
        <v>937</v>
      </c>
      <c r="J24" s="375">
        <v>31860</v>
      </c>
      <c r="K24" s="375">
        <v>6702</v>
      </c>
      <c r="L24" s="375">
        <v>480335</v>
      </c>
      <c r="M24" s="375">
        <v>135</v>
      </c>
      <c r="N24" s="375">
        <v>698</v>
      </c>
      <c r="O24" s="375">
        <v>1518</v>
      </c>
      <c r="P24" s="375">
        <v>8972</v>
      </c>
      <c r="Q24" s="375">
        <v>439</v>
      </c>
      <c r="R24" s="375">
        <v>3887</v>
      </c>
      <c r="S24" s="377">
        <v>13</v>
      </c>
    </row>
    <row r="25" spans="1:19" s="108" customFormat="1" ht="9.75" customHeight="1" x14ac:dyDescent="0.2">
      <c r="A25" s="373">
        <v>14</v>
      </c>
      <c r="B25" s="374" t="s">
        <v>168</v>
      </c>
      <c r="C25" s="375">
        <v>5018</v>
      </c>
      <c r="D25" s="375">
        <v>424496</v>
      </c>
      <c r="E25" s="375">
        <v>84</v>
      </c>
      <c r="F25" s="375">
        <v>2326</v>
      </c>
      <c r="G25" s="375">
        <v>1306</v>
      </c>
      <c r="H25" s="375">
        <v>66242</v>
      </c>
      <c r="I25" s="375">
        <v>722</v>
      </c>
      <c r="J25" s="375">
        <v>30325</v>
      </c>
      <c r="K25" s="375">
        <v>3950</v>
      </c>
      <c r="L25" s="375">
        <v>315560</v>
      </c>
      <c r="M25" s="375">
        <v>102</v>
      </c>
      <c r="N25" s="375">
        <v>949</v>
      </c>
      <c r="O25" s="375">
        <v>1077</v>
      </c>
      <c r="P25" s="375">
        <v>8561</v>
      </c>
      <c r="Q25" s="375">
        <v>287</v>
      </c>
      <c r="R25" s="375">
        <v>3165</v>
      </c>
      <c r="S25" s="377">
        <v>14</v>
      </c>
    </row>
    <row r="26" spans="1:19" ht="9.75" customHeight="1" x14ac:dyDescent="0.2">
      <c r="A26" s="373">
        <v>15</v>
      </c>
      <c r="B26" s="374" t="s">
        <v>164</v>
      </c>
      <c r="C26" s="375">
        <v>3230</v>
      </c>
      <c r="D26" s="375">
        <v>305862</v>
      </c>
      <c r="E26" s="434">
        <v>65</v>
      </c>
      <c r="F26" s="434">
        <v>1481</v>
      </c>
      <c r="G26" s="375">
        <v>918</v>
      </c>
      <c r="H26" s="375">
        <v>52481</v>
      </c>
      <c r="I26" s="375">
        <v>565</v>
      </c>
      <c r="J26" s="375">
        <v>27329</v>
      </c>
      <c r="K26" s="375">
        <v>2455</v>
      </c>
      <c r="L26" s="375">
        <v>217352</v>
      </c>
      <c r="M26" s="434">
        <v>107</v>
      </c>
      <c r="N26" s="434">
        <v>616</v>
      </c>
      <c r="O26" s="375">
        <v>768</v>
      </c>
      <c r="P26" s="375">
        <v>6589</v>
      </c>
      <c r="Q26" s="375">
        <v>190</v>
      </c>
      <c r="R26" s="375">
        <v>2133</v>
      </c>
      <c r="S26" s="377">
        <v>15</v>
      </c>
    </row>
    <row r="27" spans="1:19" ht="9.75" customHeight="1" x14ac:dyDescent="0.2">
      <c r="A27" s="373">
        <v>16</v>
      </c>
      <c r="B27" s="374" t="s">
        <v>165</v>
      </c>
      <c r="C27" s="375">
        <v>4807</v>
      </c>
      <c r="D27" s="375">
        <v>534105</v>
      </c>
      <c r="E27" s="375">
        <v>93</v>
      </c>
      <c r="F27" s="375">
        <v>3294</v>
      </c>
      <c r="G27" s="375">
        <v>1534</v>
      </c>
      <c r="H27" s="375">
        <v>104457</v>
      </c>
      <c r="I27" s="375">
        <v>1102</v>
      </c>
      <c r="J27" s="375">
        <v>70507</v>
      </c>
      <c r="K27" s="375">
        <v>3360</v>
      </c>
      <c r="L27" s="375">
        <v>340155</v>
      </c>
      <c r="M27" s="375">
        <v>171</v>
      </c>
      <c r="N27" s="375">
        <v>1810</v>
      </c>
      <c r="O27" s="375">
        <v>1243</v>
      </c>
      <c r="P27" s="375">
        <v>13194</v>
      </c>
      <c r="Q27" s="375">
        <v>370</v>
      </c>
      <c r="R27" s="375">
        <v>4994</v>
      </c>
      <c r="S27" s="377">
        <v>16</v>
      </c>
    </row>
    <row r="28" spans="1:19" ht="9.75" customHeight="1" x14ac:dyDescent="0.2">
      <c r="A28" s="373">
        <v>17</v>
      </c>
      <c r="B28" s="374" t="s">
        <v>132</v>
      </c>
      <c r="C28" s="375">
        <v>6438</v>
      </c>
      <c r="D28" s="375">
        <v>1076504</v>
      </c>
      <c r="E28" s="375">
        <v>204</v>
      </c>
      <c r="F28" s="375">
        <v>15956</v>
      </c>
      <c r="G28" s="375">
        <v>2653</v>
      </c>
      <c r="H28" s="375">
        <v>269836</v>
      </c>
      <c r="I28" s="375">
        <v>2118</v>
      </c>
      <c r="J28" s="375">
        <v>242506</v>
      </c>
      <c r="K28" s="375">
        <v>3704</v>
      </c>
      <c r="L28" s="375">
        <v>514038</v>
      </c>
      <c r="M28" s="375">
        <v>309</v>
      </c>
      <c r="N28" s="375">
        <v>4633</v>
      </c>
      <c r="O28" s="375">
        <v>2096</v>
      </c>
      <c r="P28" s="375">
        <v>29270</v>
      </c>
      <c r="Q28" s="375">
        <v>618</v>
      </c>
      <c r="R28" s="375">
        <v>8634</v>
      </c>
      <c r="S28" s="377">
        <v>17</v>
      </c>
    </row>
    <row r="29" spans="1:19" ht="9.75" customHeight="1" x14ac:dyDescent="0.2">
      <c r="A29" s="373">
        <v>18</v>
      </c>
      <c r="B29" s="374" t="s">
        <v>133</v>
      </c>
      <c r="C29" s="375">
        <v>1559</v>
      </c>
      <c r="D29" s="375">
        <v>515228</v>
      </c>
      <c r="E29" s="375">
        <v>50</v>
      </c>
      <c r="F29" s="375">
        <v>5184</v>
      </c>
      <c r="G29" s="375">
        <v>878</v>
      </c>
      <c r="H29" s="375">
        <v>186098</v>
      </c>
      <c r="I29" s="375">
        <v>622</v>
      </c>
      <c r="J29" s="375">
        <v>159623</v>
      </c>
      <c r="K29" s="375">
        <v>690</v>
      </c>
      <c r="L29" s="375">
        <v>145881</v>
      </c>
      <c r="M29" s="375">
        <v>109</v>
      </c>
      <c r="N29" s="375">
        <v>2404</v>
      </c>
      <c r="O29" s="375">
        <v>647</v>
      </c>
      <c r="P29" s="375">
        <v>15597</v>
      </c>
      <c r="Q29" s="375">
        <v>219</v>
      </c>
      <c r="R29" s="375">
        <v>4211</v>
      </c>
      <c r="S29" s="377">
        <v>18</v>
      </c>
    </row>
    <row r="30" spans="1:19" ht="9.75" customHeight="1" x14ac:dyDescent="0.2">
      <c r="A30" s="373">
        <v>19</v>
      </c>
      <c r="B30" s="374" t="s">
        <v>134</v>
      </c>
      <c r="C30" s="375">
        <v>323</v>
      </c>
      <c r="D30" s="375">
        <v>213885</v>
      </c>
      <c r="E30" s="434">
        <v>12</v>
      </c>
      <c r="F30" s="434">
        <v>4711</v>
      </c>
      <c r="G30" s="375">
        <v>240</v>
      </c>
      <c r="H30" s="375">
        <v>115651</v>
      </c>
      <c r="I30" s="375">
        <v>103</v>
      </c>
      <c r="J30" s="375">
        <v>52069</v>
      </c>
      <c r="K30" s="375">
        <v>132</v>
      </c>
      <c r="L30" s="375">
        <v>35480</v>
      </c>
      <c r="M30" s="449" t="s">
        <v>489</v>
      </c>
      <c r="N30" s="449" t="s">
        <v>489</v>
      </c>
      <c r="O30" s="449" t="s">
        <v>489</v>
      </c>
      <c r="P30" s="449" t="s">
        <v>489</v>
      </c>
      <c r="Q30" s="434">
        <v>32</v>
      </c>
      <c r="R30" s="434">
        <v>990</v>
      </c>
      <c r="S30" s="377">
        <v>19</v>
      </c>
    </row>
    <row r="31" spans="1:19" ht="9.75" customHeight="1" x14ac:dyDescent="0.2">
      <c r="A31" s="373">
        <v>20</v>
      </c>
      <c r="B31" s="374" t="s">
        <v>135</v>
      </c>
      <c r="C31" s="375">
        <v>104</v>
      </c>
      <c r="D31" s="375">
        <v>209137</v>
      </c>
      <c r="E31" s="375">
        <v>6</v>
      </c>
      <c r="F31" s="375">
        <v>3733</v>
      </c>
      <c r="G31" s="375">
        <v>92</v>
      </c>
      <c r="H31" s="375">
        <v>162387</v>
      </c>
      <c r="I31" s="375">
        <v>20</v>
      </c>
      <c r="J31" s="375">
        <v>13998</v>
      </c>
      <c r="K31" s="375">
        <v>61</v>
      </c>
      <c r="L31" s="375">
        <v>22743</v>
      </c>
      <c r="M31" s="449" t="s">
        <v>489</v>
      </c>
      <c r="N31" s="449" t="s">
        <v>489</v>
      </c>
      <c r="O31" s="449" t="s">
        <v>489</v>
      </c>
      <c r="P31" s="449" t="s">
        <v>489</v>
      </c>
      <c r="Q31" s="434">
        <v>17</v>
      </c>
      <c r="R31" s="434">
        <v>134</v>
      </c>
      <c r="S31" s="377">
        <v>20</v>
      </c>
    </row>
    <row r="32" spans="1:19" s="117" customFormat="1" ht="9.75" customHeight="1" x14ac:dyDescent="0.2">
      <c r="A32" s="379">
        <v>21</v>
      </c>
      <c r="B32" s="380" t="s">
        <v>95</v>
      </c>
      <c r="C32" s="381">
        <v>648718</v>
      </c>
      <c r="D32" s="381">
        <v>18250985</v>
      </c>
      <c r="E32" s="381">
        <v>5262</v>
      </c>
      <c r="F32" s="381">
        <v>65922</v>
      </c>
      <c r="G32" s="381">
        <v>71133</v>
      </c>
      <c r="H32" s="381">
        <v>1984486</v>
      </c>
      <c r="I32" s="381">
        <v>20446</v>
      </c>
      <c r="J32" s="381">
        <v>800786</v>
      </c>
      <c r="K32" s="381">
        <v>524179</v>
      </c>
      <c r="L32" s="381">
        <v>14385100</v>
      </c>
      <c r="M32" s="381">
        <v>14643</v>
      </c>
      <c r="N32" s="381">
        <v>42595</v>
      </c>
      <c r="O32" s="381">
        <v>54650</v>
      </c>
      <c r="P32" s="381">
        <v>234533</v>
      </c>
      <c r="Q32" s="381">
        <v>98326</v>
      </c>
      <c r="R32" s="381">
        <v>825240</v>
      </c>
      <c r="S32" s="383">
        <v>21</v>
      </c>
    </row>
    <row r="33" spans="1:19" ht="9.75" customHeight="1" x14ac:dyDescent="0.2">
      <c r="A33" s="373">
        <v>22</v>
      </c>
      <c r="B33" s="384" t="s">
        <v>136</v>
      </c>
      <c r="C33" s="375">
        <v>5158</v>
      </c>
      <c r="D33" s="375">
        <v>-44364</v>
      </c>
      <c r="E33" s="375">
        <v>52</v>
      </c>
      <c r="F33" s="375">
        <v>170</v>
      </c>
      <c r="G33" s="375">
        <v>138</v>
      </c>
      <c r="H33" s="375">
        <v>761</v>
      </c>
      <c r="I33" s="375">
        <v>79</v>
      </c>
      <c r="J33" s="375">
        <v>511</v>
      </c>
      <c r="K33" s="375">
        <v>432</v>
      </c>
      <c r="L33" s="375">
        <v>6249</v>
      </c>
      <c r="M33" s="375">
        <v>148</v>
      </c>
      <c r="N33" s="375">
        <v>639</v>
      </c>
      <c r="O33" s="375">
        <v>458</v>
      </c>
      <c r="P33" s="375">
        <v>2018</v>
      </c>
      <c r="Q33" s="375">
        <v>594</v>
      </c>
      <c r="R33" s="375">
        <v>2671</v>
      </c>
      <c r="S33" s="377">
        <v>22</v>
      </c>
    </row>
    <row r="34" spans="1:19" ht="12" customHeight="1" x14ac:dyDescent="0.2">
      <c r="A34" s="385"/>
      <c r="B34" s="682" t="s">
        <v>244</v>
      </c>
      <c r="C34" s="682"/>
      <c r="D34" s="682"/>
      <c r="E34" s="682"/>
      <c r="F34" s="682"/>
      <c r="G34" s="682"/>
      <c r="H34" s="682"/>
      <c r="I34" s="682" t="s">
        <v>244</v>
      </c>
      <c r="J34" s="682"/>
      <c r="K34" s="682"/>
      <c r="L34" s="682"/>
      <c r="M34" s="682"/>
      <c r="N34" s="682"/>
      <c r="O34" s="682"/>
      <c r="P34" s="682"/>
      <c r="Q34" s="682"/>
      <c r="R34" s="682"/>
      <c r="S34" s="385"/>
    </row>
    <row r="35" spans="1:19" ht="9.75" customHeight="1" x14ac:dyDescent="0.2">
      <c r="A35" s="373">
        <v>23</v>
      </c>
      <c r="B35" s="374" t="s">
        <v>170</v>
      </c>
      <c r="C35" s="375">
        <v>40195</v>
      </c>
      <c r="D35" s="375">
        <v>85449</v>
      </c>
      <c r="E35" s="375">
        <v>71</v>
      </c>
      <c r="F35" s="375">
        <v>169</v>
      </c>
      <c r="G35" s="375">
        <v>2644</v>
      </c>
      <c r="H35" s="375">
        <v>5681</v>
      </c>
      <c r="I35" s="375">
        <v>657</v>
      </c>
      <c r="J35" s="375">
        <v>1227</v>
      </c>
      <c r="K35" s="375">
        <v>35803</v>
      </c>
      <c r="L35" s="375">
        <v>75454</v>
      </c>
      <c r="M35" s="375">
        <v>476</v>
      </c>
      <c r="N35" s="375">
        <v>561</v>
      </c>
      <c r="O35" s="375">
        <v>609</v>
      </c>
      <c r="P35" s="375">
        <v>1239</v>
      </c>
      <c r="Q35" s="375">
        <v>1227</v>
      </c>
      <c r="R35" s="376">
        <v>3492</v>
      </c>
      <c r="S35" s="387">
        <v>23</v>
      </c>
    </row>
    <row r="36" spans="1:19" ht="9.75" customHeight="1" x14ac:dyDescent="0.2">
      <c r="A36" s="373">
        <v>24</v>
      </c>
      <c r="B36" s="374" t="s">
        <v>169</v>
      </c>
      <c r="C36" s="375">
        <v>28730</v>
      </c>
      <c r="D36" s="375">
        <v>215223</v>
      </c>
      <c r="E36" s="375">
        <v>123</v>
      </c>
      <c r="F36" s="375">
        <v>495</v>
      </c>
      <c r="G36" s="375">
        <v>3559</v>
      </c>
      <c r="H36" s="375">
        <v>21725</v>
      </c>
      <c r="I36" s="375">
        <v>705</v>
      </c>
      <c r="J36" s="375">
        <v>3668</v>
      </c>
      <c r="K36" s="375">
        <v>23168</v>
      </c>
      <c r="L36" s="375">
        <v>168083</v>
      </c>
      <c r="M36" s="375">
        <v>496</v>
      </c>
      <c r="N36" s="375">
        <v>970</v>
      </c>
      <c r="O36" s="375">
        <v>948</v>
      </c>
      <c r="P36" s="375">
        <v>2610</v>
      </c>
      <c r="Q36" s="375">
        <v>3075</v>
      </c>
      <c r="R36" s="376">
        <v>19677</v>
      </c>
      <c r="S36" s="387">
        <v>24</v>
      </c>
    </row>
    <row r="37" spans="1:19" ht="9.75" customHeight="1" x14ac:dyDescent="0.2">
      <c r="A37" s="373">
        <v>25</v>
      </c>
      <c r="B37" s="374" t="s">
        <v>158</v>
      </c>
      <c r="C37" s="375">
        <v>35605</v>
      </c>
      <c r="D37" s="375">
        <v>447067</v>
      </c>
      <c r="E37" s="375">
        <v>182</v>
      </c>
      <c r="F37" s="375">
        <v>549</v>
      </c>
      <c r="G37" s="375">
        <v>4285</v>
      </c>
      <c r="H37" s="375">
        <v>42630</v>
      </c>
      <c r="I37" s="375">
        <v>709</v>
      </c>
      <c r="J37" s="375">
        <v>4879</v>
      </c>
      <c r="K37" s="375">
        <v>24429</v>
      </c>
      <c r="L37" s="375">
        <v>294960</v>
      </c>
      <c r="M37" s="375">
        <v>1554</v>
      </c>
      <c r="N37" s="375">
        <v>2359</v>
      </c>
      <c r="O37" s="375">
        <v>1979</v>
      </c>
      <c r="P37" s="375">
        <v>5241</v>
      </c>
      <c r="Q37" s="375">
        <v>8974</v>
      </c>
      <c r="R37" s="376">
        <v>98780</v>
      </c>
      <c r="S37" s="387">
        <v>25</v>
      </c>
    </row>
    <row r="38" spans="1:19" ht="9.75" customHeight="1" x14ac:dyDescent="0.2">
      <c r="A38" s="373">
        <v>26</v>
      </c>
      <c r="B38" s="374" t="s">
        <v>129</v>
      </c>
      <c r="C38" s="375">
        <v>51680</v>
      </c>
      <c r="D38" s="375">
        <v>911845</v>
      </c>
      <c r="E38" s="375">
        <v>205</v>
      </c>
      <c r="F38" s="375">
        <v>873</v>
      </c>
      <c r="G38" s="375">
        <v>3988</v>
      </c>
      <c r="H38" s="375">
        <v>52433</v>
      </c>
      <c r="I38" s="375">
        <v>579</v>
      </c>
      <c r="J38" s="375">
        <v>5088</v>
      </c>
      <c r="K38" s="375">
        <v>46593</v>
      </c>
      <c r="L38" s="375">
        <v>811256</v>
      </c>
      <c r="M38" s="375">
        <v>1035</v>
      </c>
      <c r="N38" s="375">
        <v>2307</v>
      </c>
      <c r="O38" s="375">
        <v>1987</v>
      </c>
      <c r="P38" s="375">
        <v>5770</v>
      </c>
      <c r="Q38" s="375">
        <v>3500</v>
      </c>
      <c r="R38" s="376">
        <v>36876</v>
      </c>
      <c r="S38" s="377">
        <v>26</v>
      </c>
    </row>
    <row r="39" spans="1:19" ht="9.75" customHeight="1" x14ac:dyDescent="0.2">
      <c r="A39" s="373">
        <v>27</v>
      </c>
      <c r="B39" s="374" t="s">
        <v>130</v>
      </c>
      <c r="C39" s="375">
        <v>50850</v>
      </c>
      <c r="D39" s="375">
        <v>1139187</v>
      </c>
      <c r="E39" s="375">
        <v>218</v>
      </c>
      <c r="F39" s="375">
        <v>1078</v>
      </c>
      <c r="G39" s="375">
        <v>3801</v>
      </c>
      <c r="H39" s="375">
        <v>62350</v>
      </c>
      <c r="I39" s="375">
        <v>579</v>
      </c>
      <c r="J39" s="375">
        <v>6427</v>
      </c>
      <c r="K39" s="375">
        <v>47603</v>
      </c>
      <c r="L39" s="375">
        <v>1054673</v>
      </c>
      <c r="M39" s="375">
        <v>342</v>
      </c>
      <c r="N39" s="375">
        <v>1236</v>
      </c>
      <c r="O39" s="375">
        <v>1927</v>
      </c>
      <c r="P39" s="375">
        <v>5663</v>
      </c>
      <c r="Q39" s="375">
        <v>1638</v>
      </c>
      <c r="R39" s="375">
        <v>10642</v>
      </c>
      <c r="S39" s="377">
        <v>27</v>
      </c>
    </row>
    <row r="40" spans="1:19" ht="9.75" customHeight="1" x14ac:dyDescent="0.2">
      <c r="A40" s="373">
        <v>28</v>
      </c>
      <c r="B40" s="374" t="s">
        <v>131</v>
      </c>
      <c r="C40" s="375">
        <v>37793</v>
      </c>
      <c r="D40" s="375">
        <v>1032935</v>
      </c>
      <c r="E40" s="375">
        <v>172</v>
      </c>
      <c r="F40" s="375">
        <v>1101</v>
      </c>
      <c r="G40" s="375">
        <v>2862</v>
      </c>
      <c r="H40" s="375">
        <v>52622</v>
      </c>
      <c r="I40" s="375">
        <v>511</v>
      </c>
      <c r="J40" s="375">
        <v>6699</v>
      </c>
      <c r="K40" s="375">
        <v>35618</v>
      </c>
      <c r="L40" s="375">
        <v>962643</v>
      </c>
      <c r="M40" s="375">
        <v>135</v>
      </c>
      <c r="N40" s="375">
        <v>714</v>
      </c>
      <c r="O40" s="375">
        <v>1655</v>
      </c>
      <c r="P40" s="375">
        <v>5622</v>
      </c>
      <c r="Q40" s="375">
        <v>1157</v>
      </c>
      <c r="R40" s="375">
        <v>6312</v>
      </c>
      <c r="S40" s="377">
        <v>28</v>
      </c>
    </row>
    <row r="41" spans="1:19" ht="9.75" customHeight="1" x14ac:dyDescent="0.2">
      <c r="A41" s="373">
        <v>29</v>
      </c>
      <c r="B41" s="374" t="s">
        <v>159</v>
      </c>
      <c r="C41" s="375">
        <v>25929</v>
      </c>
      <c r="D41" s="375">
        <v>839158</v>
      </c>
      <c r="E41" s="375">
        <v>123</v>
      </c>
      <c r="F41" s="375">
        <v>838</v>
      </c>
      <c r="G41" s="375">
        <v>2035</v>
      </c>
      <c r="H41" s="375">
        <v>42618</v>
      </c>
      <c r="I41" s="375">
        <v>451</v>
      </c>
      <c r="J41" s="375">
        <v>6977</v>
      </c>
      <c r="K41" s="375">
        <v>24444</v>
      </c>
      <c r="L41" s="375">
        <v>783008</v>
      </c>
      <c r="M41" s="375">
        <v>84</v>
      </c>
      <c r="N41" s="375">
        <v>379</v>
      </c>
      <c r="O41" s="375">
        <v>1285</v>
      </c>
      <c r="P41" s="375">
        <v>4217</v>
      </c>
      <c r="Q41" s="375">
        <v>649</v>
      </c>
      <c r="R41" s="375">
        <v>3226</v>
      </c>
      <c r="S41" s="377">
        <v>29</v>
      </c>
    </row>
    <row r="42" spans="1:19" ht="9.75" customHeight="1" x14ac:dyDescent="0.2">
      <c r="A42" s="373">
        <v>30</v>
      </c>
      <c r="B42" s="374" t="s">
        <v>160</v>
      </c>
      <c r="C42" s="375">
        <v>17703</v>
      </c>
      <c r="D42" s="375">
        <v>660426</v>
      </c>
      <c r="E42" s="375">
        <v>94</v>
      </c>
      <c r="F42" s="375">
        <v>677</v>
      </c>
      <c r="G42" s="375">
        <v>1604</v>
      </c>
      <c r="H42" s="375">
        <v>38943</v>
      </c>
      <c r="I42" s="375">
        <v>388</v>
      </c>
      <c r="J42" s="375">
        <v>6238</v>
      </c>
      <c r="K42" s="375">
        <v>16525</v>
      </c>
      <c r="L42" s="375">
        <v>610191</v>
      </c>
      <c r="M42" s="375">
        <v>67</v>
      </c>
      <c r="N42" s="375">
        <v>337</v>
      </c>
      <c r="O42" s="375">
        <v>1006</v>
      </c>
      <c r="P42" s="375">
        <v>3894</v>
      </c>
      <c r="Q42" s="375">
        <v>433</v>
      </c>
      <c r="R42" s="375">
        <v>2063</v>
      </c>
      <c r="S42" s="377">
        <v>30</v>
      </c>
    </row>
    <row r="43" spans="1:19" ht="9.75" customHeight="1" x14ac:dyDescent="0.2">
      <c r="A43" s="373">
        <v>31</v>
      </c>
      <c r="B43" s="374" t="s">
        <v>161</v>
      </c>
      <c r="C43" s="375">
        <v>11117</v>
      </c>
      <c r="D43" s="375">
        <v>470508</v>
      </c>
      <c r="E43" s="375">
        <v>86</v>
      </c>
      <c r="F43" s="375">
        <v>1056</v>
      </c>
      <c r="G43" s="375">
        <v>1166</v>
      </c>
      <c r="H43" s="375">
        <v>31136</v>
      </c>
      <c r="I43" s="375">
        <v>306</v>
      </c>
      <c r="J43" s="375">
        <v>5226</v>
      </c>
      <c r="K43" s="375">
        <v>10284</v>
      </c>
      <c r="L43" s="375">
        <v>429244</v>
      </c>
      <c r="M43" s="375">
        <v>44</v>
      </c>
      <c r="N43" s="375">
        <v>212</v>
      </c>
      <c r="O43" s="375">
        <v>777</v>
      </c>
      <c r="P43" s="375">
        <v>3372</v>
      </c>
      <c r="Q43" s="375">
        <v>271</v>
      </c>
      <c r="R43" s="375">
        <v>1569</v>
      </c>
      <c r="S43" s="377">
        <v>31</v>
      </c>
    </row>
    <row r="44" spans="1:19" ht="9.75" customHeight="1" x14ac:dyDescent="0.2">
      <c r="A44" s="373">
        <v>32</v>
      </c>
      <c r="B44" s="374" t="s">
        <v>162</v>
      </c>
      <c r="C44" s="375">
        <v>7666</v>
      </c>
      <c r="D44" s="375">
        <v>362731</v>
      </c>
      <c r="E44" s="375">
        <v>59</v>
      </c>
      <c r="F44" s="375">
        <v>848</v>
      </c>
      <c r="G44" s="375">
        <v>924</v>
      </c>
      <c r="H44" s="375">
        <v>27601</v>
      </c>
      <c r="I44" s="375">
        <v>323</v>
      </c>
      <c r="J44" s="375">
        <v>6566</v>
      </c>
      <c r="K44" s="375">
        <v>6971</v>
      </c>
      <c r="L44" s="375">
        <v>324585</v>
      </c>
      <c r="M44" s="375">
        <v>39</v>
      </c>
      <c r="N44" s="375">
        <v>136</v>
      </c>
      <c r="O44" s="375">
        <v>664</v>
      </c>
      <c r="P44" s="375">
        <v>3114</v>
      </c>
      <c r="Q44" s="375">
        <v>186</v>
      </c>
      <c r="R44" s="375">
        <v>1175</v>
      </c>
      <c r="S44" s="377">
        <v>32</v>
      </c>
    </row>
    <row r="45" spans="1:19" ht="9.75" customHeight="1" x14ac:dyDescent="0.2">
      <c r="A45" s="373">
        <v>33</v>
      </c>
      <c r="B45" s="374" t="s">
        <v>163</v>
      </c>
      <c r="C45" s="375">
        <v>8874</v>
      </c>
      <c r="D45" s="375">
        <v>482703</v>
      </c>
      <c r="E45" s="375">
        <v>83</v>
      </c>
      <c r="F45" s="375">
        <v>890</v>
      </c>
      <c r="G45" s="375">
        <v>1217</v>
      </c>
      <c r="H45" s="375">
        <v>42438</v>
      </c>
      <c r="I45" s="375">
        <v>488</v>
      </c>
      <c r="J45" s="375">
        <v>10806</v>
      </c>
      <c r="K45" s="375">
        <v>7941</v>
      </c>
      <c r="L45" s="375">
        <v>424146</v>
      </c>
      <c r="M45" s="375">
        <v>61</v>
      </c>
      <c r="N45" s="375">
        <v>294</v>
      </c>
      <c r="O45" s="375">
        <v>915</v>
      </c>
      <c r="P45" s="375">
        <v>4398</v>
      </c>
      <c r="Q45" s="375">
        <v>221</v>
      </c>
      <c r="R45" s="375">
        <v>1854</v>
      </c>
      <c r="S45" s="377">
        <v>33</v>
      </c>
    </row>
    <row r="46" spans="1:19" ht="9.75" customHeight="1" x14ac:dyDescent="0.2">
      <c r="A46" s="373">
        <v>34</v>
      </c>
      <c r="B46" s="374" t="s">
        <v>166</v>
      </c>
      <c r="C46" s="375">
        <v>4479</v>
      </c>
      <c r="D46" s="375">
        <v>288928</v>
      </c>
      <c r="E46" s="375">
        <v>40</v>
      </c>
      <c r="F46" s="375">
        <v>598</v>
      </c>
      <c r="G46" s="375">
        <v>808</v>
      </c>
      <c r="H46" s="375">
        <v>32909</v>
      </c>
      <c r="I46" s="375">
        <v>363</v>
      </c>
      <c r="J46" s="375">
        <v>10187</v>
      </c>
      <c r="K46" s="375">
        <v>3843</v>
      </c>
      <c r="L46" s="375">
        <v>241261</v>
      </c>
      <c r="M46" s="375">
        <v>33</v>
      </c>
      <c r="N46" s="375">
        <v>82</v>
      </c>
      <c r="O46" s="375">
        <v>601</v>
      </c>
      <c r="P46" s="375">
        <v>3736</v>
      </c>
      <c r="Q46" s="375">
        <v>144</v>
      </c>
      <c r="R46" s="375">
        <v>1614</v>
      </c>
      <c r="S46" s="377">
        <v>34</v>
      </c>
    </row>
    <row r="47" spans="1:19" ht="9.75" customHeight="1" x14ac:dyDescent="0.2">
      <c r="A47" s="373">
        <v>35</v>
      </c>
      <c r="B47" s="374" t="s">
        <v>167</v>
      </c>
      <c r="C47" s="375">
        <v>2487</v>
      </c>
      <c r="D47" s="375">
        <v>185398</v>
      </c>
      <c r="E47" s="375">
        <v>28</v>
      </c>
      <c r="F47" s="375">
        <v>964</v>
      </c>
      <c r="G47" s="375">
        <v>535</v>
      </c>
      <c r="H47" s="375">
        <v>27391</v>
      </c>
      <c r="I47" s="375">
        <v>286</v>
      </c>
      <c r="J47" s="375">
        <v>10722</v>
      </c>
      <c r="K47" s="375">
        <v>2017</v>
      </c>
      <c r="L47" s="375">
        <v>143951</v>
      </c>
      <c r="M47" s="375">
        <v>38</v>
      </c>
      <c r="N47" s="375">
        <v>124</v>
      </c>
      <c r="O47" s="375">
        <v>415</v>
      </c>
      <c r="P47" s="375">
        <v>2980</v>
      </c>
      <c r="Q47" s="375">
        <v>88</v>
      </c>
      <c r="R47" s="375">
        <v>678</v>
      </c>
      <c r="S47" s="377">
        <v>35</v>
      </c>
    </row>
    <row r="48" spans="1:19" s="108" customFormat="1" ht="9.75" customHeight="1" x14ac:dyDescent="0.2">
      <c r="A48" s="373">
        <v>36</v>
      </c>
      <c r="B48" s="374" t="s">
        <v>168</v>
      </c>
      <c r="C48" s="375">
        <v>1493</v>
      </c>
      <c r="D48" s="375">
        <v>126180</v>
      </c>
      <c r="E48" s="375">
        <v>14</v>
      </c>
      <c r="F48" s="375">
        <v>546</v>
      </c>
      <c r="G48" s="375">
        <v>414</v>
      </c>
      <c r="H48" s="375">
        <v>22453</v>
      </c>
      <c r="I48" s="375">
        <v>232</v>
      </c>
      <c r="J48" s="375">
        <v>10025</v>
      </c>
      <c r="K48" s="375">
        <v>1137</v>
      </c>
      <c r="L48" s="375">
        <v>90127</v>
      </c>
      <c r="M48" s="375">
        <v>20</v>
      </c>
      <c r="N48" s="375">
        <v>76</v>
      </c>
      <c r="O48" s="375">
        <v>306</v>
      </c>
      <c r="P48" s="375">
        <v>2887</v>
      </c>
      <c r="Q48" s="375">
        <v>71</v>
      </c>
      <c r="R48" s="375">
        <v>771</v>
      </c>
      <c r="S48" s="377">
        <v>36</v>
      </c>
    </row>
    <row r="49" spans="1:19" ht="9.75" customHeight="1" x14ac:dyDescent="0.2">
      <c r="A49" s="373">
        <v>37</v>
      </c>
      <c r="B49" s="374" t="s">
        <v>164</v>
      </c>
      <c r="C49" s="375">
        <v>884</v>
      </c>
      <c r="D49" s="375">
        <v>83725</v>
      </c>
      <c r="E49" s="434">
        <v>11</v>
      </c>
      <c r="F49" s="434">
        <v>477</v>
      </c>
      <c r="G49" s="375">
        <v>261</v>
      </c>
      <c r="H49" s="375">
        <v>16385</v>
      </c>
      <c r="I49" s="375">
        <v>149</v>
      </c>
      <c r="J49" s="375">
        <v>8286</v>
      </c>
      <c r="K49" s="375">
        <v>639</v>
      </c>
      <c r="L49" s="375">
        <v>56713</v>
      </c>
      <c r="M49" s="434">
        <v>25</v>
      </c>
      <c r="N49" s="434">
        <v>64</v>
      </c>
      <c r="O49" s="375">
        <v>189</v>
      </c>
      <c r="P49" s="375">
        <v>1773</v>
      </c>
      <c r="Q49" s="375">
        <v>32</v>
      </c>
      <c r="R49" s="375">
        <v>487</v>
      </c>
      <c r="S49" s="377">
        <v>37</v>
      </c>
    </row>
    <row r="50" spans="1:19" ht="9.75" customHeight="1" x14ac:dyDescent="0.2">
      <c r="A50" s="373">
        <v>38</v>
      </c>
      <c r="B50" s="374" t="s">
        <v>165</v>
      </c>
      <c r="C50" s="375">
        <v>1322</v>
      </c>
      <c r="D50" s="375">
        <v>146804</v>
      </c>
      <c r="E50" s="375">
        <v>22</v>
      </c>
      <c r="F50" s="375">
        <v>797</v>
      </c>
      <c r="G50" s="375">
        <v>449</v>
      </c>
      <c r="H50" s="375">
        <v>32038</v>
      </c>
      <c r="I50" s="375">
        <v>304</v>
      </c>
      <c r="J50" s="375">
        <v>20235</v>
      </c>
      <c r="K50" s="375">
        <v>885</v>
      </c>
      <c r="L50" s="375">
        <v>88672</v>
      </c>
      <c r="M50" s="375">
        <v>39</v>
      </c>
      <c r="N50" s="375">
        <v>244</v>
      </c>
      <c r="O50" s="375">
        <v>331</v>
      </c>
      <c r="P50" s="375">
        <v>4785</v>
      </c>
      <c r="Q50" s="375">
        <v>71</v>
      </c>
      <c r="R50" s="375">
        <v>1275</v>
      </c>
      <c r="S50" s="377">
        <v>38</v>
      </c>
    </row>
    <row r="51" spans="1:19" ht="9.75" customHeight="1" x14ac:dyDescent="0.2">
      <c r="A51" s="373">
        <v>39</v>
      </c>
      <c r="B51" s="374" t="s">
        <v>132</v>
      </c>
      <c r="C51" s="375">
        <v>1768</v>
      </c>
      <c r="D51" s="375">
        <v>295876</v>
      </c>
      <c r="E51" s="375">
        <v>45</v>
      </c>
      <c r="F51" s="375">
        <v>4394</v>
      </c>
      <c r="G51" s="375">
        <v>797</v>
      </c>
      <c r="H51" s="375">
        <v>88778</v>
      </c>
      <c r="I51" s="375">
        <v>505</v>
      </c>
      <c r="J51" s="375">
        <v>56713</v>
      </c>
      <c r="K51" s="375">
        <v>991</v>
      </c>
      <c r="L51" s="375">
        <v>135214</v>
      </c>
      <c r="M51" s="375">
        <v>72</v>
      </c>
      <c r="N51" s="375">
        <v>1093</v>
      </c>
      <c r="O51" s="375">
        <v>578</v>
      </c>
      <c r="P51" s="375">
        <v>9524</v>
      </c>
      <c r="Q51" s="375">
        <v>124</v>
      </c>
      <c r="R51" s="375">
        <v>2653</v>
      </c>
      <c r="S51" s="377">
        <v>39</v>
      </c>
    </row>
    <row r="52" spans="1:19" ht="9.75" customHeight="1" x14ac:dyDescent="0.2">
      <c r="A52" s="373">
        <v>40</v>
      </c>
      <c r="B52" s="374" t="s">
        <v>133</v>
      </c>
      <c r="C52" s="375">
        <v>376</v>
      </c>
      <c r="D52" s="375">
        <v>124881</v>
      </c>
      <c r="E52" s="375">
        <v>19</v>
      </c>
      <c r="F52" s="375">
        <v>1546</v>
      </c>
      <c r="G52" s="375">
        <v>248</v>
      </c>
      <c r="H52" s="375">
        <v>53659</v>
      </c>
      <c r="I52" s="375">
        <v>118</v>
      </c>
      <c r="J52" s="375">
        <v>31429</v>
      </c>
      <c r="K52" s="375">
        <v>165</v>
      </c>
      <c r="L52" s="375">
        <v>31395</v>
      </c>
      <c r="M52" s="375">
        <v>29</v>
      </c>
      <c r="N52" s="375">
        <v>444</v>
      </c>
      <c r="O52" s="375">
        <v>157</v>
      </c>
      <c r="P52" s="375">
        <v>5571</v>
      </c>
      <c r="Q52" s="375">
        <v>46</v>
      </c>
      <c r="R52" s="375">
        <v>1947</v>
      </c>
      <c r="S52" s="377">
        <v>40</v>
      </c>
    </row>
    <row r="53" spans="1:19" ht="9.75" customHeight="1" x14ac:dyDescent="0.2">
      <c r="A53" s="373">
        <v>41</v>
      </c>
      <c r="B53" s="374" t="s">
        <v>134</v>
      </c>
      <c r="C53" s="375">
        <v>92</v>
      </c>
      <c r="D53" s="375">
        <v>60486</v>
      </c>
      <c r="E53" s="449" t="s">
        <v>489</v>
      </c>
      <c r="F53" s="449" t="s">
        <v>489</v>
      </c>
      <c r="G53" s="375">
        <v>70</v>
      </c>
      <c r="H53" s="375">
        <v>35336</v>
      </c>
      <c r="I53" s="449" t="s">
        <v>489</v>
      </c>
      <c r="J53" s="449" t="s">
        <v>489</v>
      </c>
      <c r="K53" s="449" t="s">
        <v>489</v>
      </c>
      <c r="L53" s="449" t="s">
        <v>489</v>
      </c>
      <c r="M53" s="449" t="s">
        <v>489</v>
      </c>
      <c r="N53" s="449" t="s">
        <v>489</v>
      </c>
      <c r="O53" s="449" t="s">
        <v>489</v>
      </c>
      <c r="P53" s="449" t="s">
        <v>489</v>
      </c>
      <c r="Q53" s="449" t="s">
        <v>489</v>
      </c>
      <c r="R53" s="449" t="s">
        <v>489</v>
      </c>
      <c r="S53" s="377">
        <v>41</v>
      </c>
    </row>
    <row r="54" spans="1:19" ht="9.75" customHeight="1" x14ac:dyDescent="0.2">
      <c r="A54" s="373">
        <v>42</v>
      </c>
      <c r="B54" s="374" t="s">
        <v>135</v>
      </c>
      <c r="C54" s="375">
        <v>26</v>
      </c>
      <c r="D54" s="375">
        <v>42739</v>
      </c>
      <c r="E54" s="449" t="s">
        <v>489</v>
      </c>
      <c r="F54" s="449" t="s">
        <v>489</v>
      </c>
      <c r="G54" s="375">
        <v>25</v>
      </c>
      <c r="H54" s="375">
        <v>37400</v>
      </c>
      <c r="I54" s="449" t="s">
        <v>489</v>
      </c>
      <c r="J54" s="449" t="s">
        <v>489</v>
      </c>
      <c r="K54" s="449" t="s">
        <v>489</v>
      </c>
      <c r="L54" s="449" t="s">
        <v>489</v>
      </c>
      <c r="M54" s="449" t="s">
        <v>489</v>
      </c>
      <c r="N54" s="449" t="s">
        <v>489</v>
      </c>
      <c r="O54" s="449" t="s">
        <v>489</v>
      </c>
      <c r="P54" s="449" t="s">
        <v>489</v>
      </c>
      <c r="Q54" s="449" t="s">
        <v>489</v>
      </c>
      <c r="R54" s="449" t="s">
        <v>489</v>
      </c>
      <c r="S54" s="377">
        <v>42</v>
      </c>
    </row>
    <row r="55" spans="1:19" s="117" customFormat="1" ht="9.75" customHeight="1" x14ac:dyDescent="0.2">
      <c r="A55" s="379">
        <v>43</v>
      </c>
      <c r="B55" s="380" t="s">
        <v>95</v>
      </c>
      <c r="C55" s="381">
        <v>329069</v>
      </c>
      <c r="D55" s="381">
        <v>8002249</v>
      </c>
      <c r="E55" s="381">
        <v>1601</v>
      </c>
      <c r="F55" s="381">
        <v>20986</v>
      </c>
      <c r="G55" s="381">
        <v>31692</v>
      </c>
      <c r="H55" s="381">
        <v>766525</v>
      </c>
      <c r="I55" s="381">
        <v>7680</v>
      </c>
      <c r="J55" s="381">
        <v>225049</v>
      </c>
      <c r="K55" s="381">
        <v>289105</v>
      </c>
      <c r="L55" s="381">
        <v>6735376</v>
      </c>
      <c r="M55" s="381">
        <v>4606</v>
      </c>
      <c r="N55" s="381">
        <v>11917</v>
      </c>
      <c r="O55" s="381">
        <v>16379</v>
      </c>
      <c r="P55" s="381">
        <v>80357</v>
      </c>
      <c r="Q55" s="381">
        <v>21919</v>
      </c>
      <c r="R55" s="381">
        <v>195152</v>
      </c>
      <c r="S55" s="383">
        <v>43</v>
      </c>
    </row>
    <row r="56" spans="1:19" ht="9.75" customHeight="1" x14ac:dyDescent="0.2">
      <c r="A56" s="373">
        <v>44</v>
      </c>
      <c r="B56" s="384" t="s">
        <v>136</v>
      </c>
      <c r="C56" s="375">
        <v>2314</v>
      </c>
      <c r="D56" s="375">
        <v>-18542</v>
      </c>
      <c r="E56" s="375">
        <v>20</v>
      </c>
      <c r="F56" s="375">
        <v>48</v>
      </c>
      <c r="G56" s="375">
        <v>57</v>
      </c>
      <c r="H56" s="375">
        <v>178</v>
      </c>
      <c r="I56" s="375">
        <v>30</v>
      </c>
      <c r="J56" s="375">
        <v>118</v>
      </c>
      <c r="K56" s="375">
        <v>192</v>
      </c>
      <c r="L56" s="375">
        <v>2500</v>
      </c>
      <c r="M56" s="375">
        <v>53</v>
      </c>
      <c r="N56" s="375">
        <v>174</v>
      </c>
      <c r="O56" s="375">
        <v>167</v>
      </c>
      <c r="P56" s="375">
        <v>802</v>
      </c>
      <c r="Q56" s="375">
        <v>161</v>
      </c>
      <c r="R56" s="375">
        <v>574</v>
      </c>
      <c r="S56" s="377">
        <v>44</v>
      </c>
    </row>
    <row r="57" spans="1:19" ht="12" customHeight="1" x14ac:dyDescent="0.2">
      <c r="A57" s="385"/>
      <c r="B57" s="682" t="s">
        <v>245</v>
      </c>
      <c r="C57" s="682"/>
      <c r="D57" s="682"/>
      <c r="E57" s="682"/>
      <c r="F57" s="682"/>
      <c r="G57" s="682"/>
      <c r="H57" s="682"/>
      <c r="I57" s="682" t="s">
        <v>245</v>
      </c>
      <c r="J57" s="682"/>
      <c r="K57" s="682"/>
      <c r="L57" s="682"/>
      <c r="M57" s="682"/>
      <c r="N57" s="682"/>
      <c r="O57" s="682"/>
      <c r="P57" s="682"/>
      <c r="Q57" s="682"/>
      <c r="R57" s="682"/>
      <c r="S57" s="385"/>
    </row>
    <row r="58" spans="1:19" ht="9.75" customHeight="1" x14ac:dyDescent="0.2">
      <c r="A58" s="373">
        <v>45</v>
      </c>
      <c r="B58" s="374" t="s">
        <v>170</v>
      </c>
      <c r="C58" s="375">
        <v>17985</v>
      </c>
      <c r="D58" s="375">
        <v>42600</v>
      </c>
      <c r="E58" s="375">
        <v>145</v>
      </c>
      <c r="F58" s="375">
        <v>220</v>
      </c>
      <c r="G58" s="375">
        <v>2403</v>
      </c>
      <c r="H58" s="375">
        <v>5348</v>
      </c>
      <c r="I58" s="375">
        <v>410</v>
      </c>
      <c r="J58" s="375">
        <v>879</v>
      </c>
      <c r="K58" s="375">
        <v>9669</v>
      </c>
      <c r="L58" s="375">
        <v>19211</v>
      </c>
      <c r="M58" s="375">
        <v>356</v>
      </c>
      <c r="N58" s="375">
        <v>446</v>
      </c>
      <c r="O58" s="375">
        <v>1419</v>
      </c>
      <c r="P58" s="375">
        <v>2098</v>
      </c>
      <c r="Q58" s="375">
        <v>5517</v>
      </c>
      <c r="R58" s="376">
        <v>18432</v>
      </c>
      <c r="S58" s="387">
        <v>45</v>
      </c>
    </row>
    <row r="59" spans="1:19" ht="9.75" customHeight="1" x14ac:dyDescent="0.2">
      <c r="A59" s="373">
        <v>46</v>
      </c>
      <c r="B59" s="374" t="s">
        <v>169</v>
      </c>
      <c r="C59" s="375">
        <v>39709</v>
      </c>
      <c r="D59" s="375">
        <v>301873</v>
      </c>
      <c r="E59" s="375">
        <v>364</v>
      </c>
      <c r="F59" s="375">
        <v>592</v>
      </c>
      <c r="G59" s="375">
        <v>3946</v>
      </c>
      <c r="H59" s="375">
        <v>18641</v>
      </c>
      <c r="I59" s="375">
        <v>661</v>
      </c>
      <c r="J59" s="375">
        <v>2205</v>
      </c>
      <c r="K59" s="375">
        <v>8318</v>
      </c>
      <c r="L59" s="375">
        <v>50707</v>
      </c>
      <c r="M59" s="375">
        <v>1590</v>
      </c>
      <c r="N59" s="375">
        <v>1606</v>
      </c>
      <c r="O59" s="375">
        <v>4591</v>
      </c>
      <c r="P59" s="375">
        <v>6468</v>
      </c>
      <c r="Q59" s="375">
        <v>31253</v>
      </c>
      <c r="R59" s="376">
        <v>225248</v>
      </c>
      <c r="S59" s="387">
        <v>46</v>
      </c>
    </row>
    <row r="60" spans="1:19" ht="9.75" customHeight="1" x14ac:dyDescent="0.2">
      <c r="A60" s="373">
        <v>47</v>
      </c>
      <c r="B60" s="374" t="s">
        <v>158</v>
      </c>
      <c r="C60" s="375">
        <v>32605</v>
      </c>
      <c r="D60" s="375">
        <v>403884</v>
      </c>
      <c r="E60" s="375">
        <v>393</v>
      </c>
      <c r="F60" s="375">
        <v>1143</v>
      </c>
      <c r="G60" s="375">
        <v>4329</v>
      </c>
      <c r="H60" s="375">
        <v>34566</v>
      </c>
      <c r="I60" s="375">
        <v>1072</v>
      </c>
      <c r="J60" s="375">
        <v>4680</v>
      </c>
      <c r="K60" s="375">
        <v>14086</v>
      </c>
      <c r="L60" s="375">
        <v>144830</v>
      </c>
      <c r="M60" s="375">
        <v>3074</v>
      </c>
      <c r="N60" s="375">
        <v>4532</v>
      </c>
      <c r="O60" s="375">
        <v>5421</v>
      </c>
      <c r="P60" s="375">
        <v>11973</v>
      </c>
      <c r="Q60" s="375">
        <v>20129</v>
      </c>
      <c r="R60" s="376">
        <v>205351</v>
      </c>
      <c r="S60" s="387">
        <v>47</v>
      </c>
    </row>
    <row r="61" spans="1:19" ht="9.75" customHeight="1" x14ac:dyDescent="0.2">
      <c r="A61" s="373">
        <v>48</v>
      </c>
      <c r="B61" s="374" t="s">
        <v>129</v>
      </c>
      <c r="C61" s="375">
        <v>37279</v>
      </c>
      <c r="D61" s="375">
        <v>657808</v>
      </c>
      <c r="E61" s="375">
        <v>354</v>
      </c>
      <c r="F61" s="375">
        <v>1414</v>
      </c>
      <c r="G61" s="375">
        <v>3743</v>
      </c>
      <c r="H61" s="375">
        <v>43520</v>
      </c>
      <c r="I61" s="375">
        <v>905</v>
      </c>
      <c r="J61" s="375">
        <v>6410</v>
      </c>
      <c r="K61" s="375">
        <v>30945</v>
      </c>
      <c r="L61" s="375">
        <v>521897</v>
      </c>
      <c r="M61" s="375">
        <v>1637</v>
      </c>
      <c r="N61" s="375">
        <v>4147</v>
      </c>
      <c r="O61" s="375">
        <v>3822</v>
      </c>
      <c r="P61" s="375">
        <v>10680</v>
      </c>
      <c r="Q61" s="375">
        <v>7304</v>
      </c>
      <c r="R61" s="376">
        <v>73615</v>
      </c>
      <c r="S61" s="377">
        <v>48</v>
      </c>
    </row>
    <row r="62" spans="1:19" ht="9.75" customHeight="1" x14ac:dyDescent="0.2">
      <c r="A62" s="373">
        <v>49</v>
      </c>
      <c r="B62" s="374" t="s">
        <v>130</v>
      </c>
      <c r="C62" s="375">
        <v>40118</v>
      </c>
      <c r="D62" s="375">
        <v>900529</v>
      </c>
      <c r="E62" s="375">
        <v>382</v>
      </c>
      <c r="F62" s="375">
        <v>1771</v>
      </c>
      <c r="G62" s="375">
        <v>3595</v>
      </c>
      <c r="H62" s="375">
        <v>51898</v>
      </c>
      <c r="I62" s="375">
        <v>683</v>
      </c>
      <c r="J62" s="375">
        <v>6586</v>
      </c>
      <c r="K62" s="375">
        <v>36637</v>
      </c>
      <c r="L62" s="375">
        <v>801419</v>
      </c>
      <c r="M62" s="375">
        <v>858</v>
      </c>
      <c r="N62" s="375">
        <v>2877</v>
      </c>
      <c r="O62" s="375">
        <v>3594</v>
      </c>
      <c r="P62" s="375">
        <v>9491</v>
      </c>
      <c r="Q62" s="375">
        <v>3521</v>
      </c>
      <c r="R62" s="375">
        <v>29862</v>
      </c>
      <c r="S62" s="377">
        <v>49</v>
      </c>
    </row>
    <row r="63" spans="1:19" ht="9.75" customHeight="1" x14ac:dyDescent="0.2">
      <c r="A63" s="373">
        <v>50</v>
      </c>
      <c r="B63" s="374" t="s">
        <v>131</v>
      </c>
      <c r="C63" s="375">
        <v>33090</v>
      </c>
      <c r="D63" s="375">
        <v>907097</v>
      </c>
      <c r="E63" s="375">
        <v>349</v>
      </c>
      <c r="F63" s="375">
        <v>1580</v>
      </c>
      <c r="G63" s="375">
        <v>3007</v>
      </c>
      <c r="H63" s="375">
        <v>49085</v>
      </c>
      <c r="I63" s="375">
        <v>599</v>
      </c>
      <c r="J63" s="375">
        <v>7270</v>
      </c>
      <c r="K63" s="375">
        <v>30700</v>
      </c>
      <c r="L63" s="375">
        <v>823507</v>
      </c>
      <c r="M63" s="375">
        <v>619</v>
      </c>
      <c r="N63" s="375">
        <v>2084</v>
      </c>
      <c r="O63" s="375">
        <v>2967</v>
      </c>
      <c r="P63" s="375">
        <v>8751</v>
      </c>
      <c r="Q63" s="375">
        <v>2218</v>
      </c>
      <c r="R63" s="375">
        <v>17764</v>
      </c>
      <c r="S63" s="377">
        <v>50</v>
      </c>
    </row>
    <row r="64" spans="1:19" ht="9.75" customHeight="1" x14ac:dyDescent="0.2">
      <c r="A64" s="373">
        <v>51</v>
      </c>
      <c r="B64" s="374" t="s">
        <v>159</v>
      </c>
      <c r="C64" s="375">
        <v>26800</v>
      </c>
      <c r="D64" s="375">
        <v>868613</v>
      </c>
      <c r="E64" s="375">
        <v>259</v>
      </c>
      <c r="F64" s="375">
        <v>1540</v>
      </c>
      <c r="G64" s="375">
        <v>2548</v>
      </c>
      <c r="H64" s="375">
        <v>48458</v>
      </c>
      <c r="I64" s="375">
        <v>567</v>
      </c>
      <c r="J64" s="375">
        <v>7575</v>
      </c>
      <c r="K64" s="375">
        <v>24948</v>
      </c>
      <c r="L64" s="375">
        <v>793773</v>
      </c>
      <c r="M64" s="375">
        <v>380</v>
      </c>
      <c r="N64" s="375">
        <v>1512</v>
      </c>
      <c r="O64" s="375">
        <v>2388</v>
      </c>
      <c r="P64" s="375">
        <v>7206</v>
      </c>
      <c r="Q64" s="375">
        <v>1490</v>
      </c>
      <c r="R64" s="375">
        <v>11273</v>
      </c>
      <c r="S64" s="377">
        <v>51</v>
      </c>
    </row>
    <row r="65" spans="1:19" ht="9.75" customHeight="1" x14ac:dyDescent="0.2">
      <c r="A65" s="373">
        <v>52</v>
      </c>
      <c r="B65" s="374" t="s">
        <v>160</v>
      </c>
      <c r="C65" s="375">
        <v>20301</v>
      </c>
      <c r="D65" s="375">
        <v>758511</v>
      </c>
      <c r="E65" s="375">
        <v>201</v>
      </c>
      <c r="F65" s="375">
        <v>1417</v>
      </c>
      <c r="G65" s="375">
        <v>2246</v>
      </c>
      <c r="H65" s="375">
        <v>47170</v>
      </c>
      <c r="I65" s="375">
        <v>553</v>
      </c>
      <c r="J65" s="375">
        <v>8181</v>
      </c>
      <c r="K65" s="375">
        <v>18763</v>
      </c>
      <c r="L65" s="375">
        <v>688298</v>
      </c>
      <c r="M65" s="375">
        <v>242</v>
      </c>
      <c r="N65" s="375">
        <v>889</v>
      </c>
      <c r="O65" s="375">
        <v>2025</v>
      </c>
      <c r="P65" s="375">
        <v>7056</v>
      </c>
      <c r="Q65" s="375">
        <v>947</v>
      </c>
      <c r="R65" s="375">
        <v>7705</v>
      </c>
      <c r="S65" s="377">
        <v>52</v>
      </c>
    </row>
    <row r="66" spans="1:19" ht="9.75" customHeight="1" x14ac:dyDescent="0.2">
      <c r="A66" s="373">
        <v>53</v>
      </c>
      <c r="B66" s="374" t="s">
        <v>161</v>
      </c>
      <c r="C66" s="375">
        <v>14841</v>
      </c>
      <c r="D66" s="375">
        <v>628853</v>
      </c>
      <c r="E66" s="375">
        <v>187</v>
      </c>
      <c r="F66" s="375">
        <v>1545</v>
      </c>
      <c r="G66" s="375">
        <v>1753</v>
      </c>
      <c r="H66" s="375">
        <v>40558</v>
      </c>
      <c r="I66" s="375">
        <v>540</v>
      </c>
      <c r="J66" s="375">
        <v>8163</v>
      </c>
      <c r="K66" s="375">
        <v>13654</v>
      </c>
      <c r="L66" s="375">
        <v>568596</v>
      </c>
      <c r="M66" s="375">
        <v>159</v>
      </c>
      <c r="N66" s="375">
        <v>738</v>
      </c>
      <c r="O66" s="375">
        <v>1578</v>
      </c>
      <c r="P66" s="375">
        <v>5977</v>
      </c>
      <c r="Q66" s="375">
        <v>670</v>
      </c>
      <c r="R66" s="375">
        <v>5823</v>
      </c>
      <c r="S66" s="377">
        <v>53</v>
      </c>
    </row>
    <row r="67" spans="1:19" ht="9.75" customHeight="1" x14ac:dyDescent="0.2">
      <c r="A67" s="373">
        <v>54</v>
      </c>
      <c r="B67" s="374" t="s">
        <v>162</v>
      </c>
      <c r="C67" s="375">
        <v>11308</v>
      </c>
      <c r="D67" s="375">
        <v>536062</v>
      </c>
      <c r="E67" s="375">
        <v>148</v>
      </c>
      <c r="F67" s="375">
        <v>1066</v>
      </c>
      <c r="G67" s="375">
        <v>1519</v>
      </c>
      <c r="H67" s="375">
        <v>39684</v>
      </c>
      <c r="I67" s="375">
        <v>521</v>
      </c>
      <c r="J67" s="375">
        <v>9174</v>
      </c>
      <c r="K67" s="375">
        <v>10290</v>
      </c>
      <c r="L67" s="375">
        <v>478394</v>
      </c>
      <c r="M67" s="375">
        <v>92</v>
      </c>
      <c r="N67" s="375">
        <v>424</v>
      </c>
      <c r="O67" s="375">
        <v>1351</v>
      </c>
      <c r="P67" s="375">
        <v>5327</v>
      </c>
      <c r="Q67" s="375">
        <v>459</v>
      </c>
      <c r="R67" s="375">
        <v>3964</v>
      </c>
      <c r="S67" s="377">
        <v>54</v>
      </c>
    </row>
    <row r="68" spans="1:19" ht="9.75" customHeight="1" x14ac:dyDescent="0.2">
      <c r="A68" s="373">
        <v>55</v>
      </c>
      <c r="B68" s="374" t="s">
        <v>163</v>
      </c>
      <c r="C68" s="375">
        <v>15490</v>
      </c>
      <c r="D68" s="375">
        <v>845563</v>
      </c>
      <c r="E68" s="375">
        <v>240</v>
      </c>
      <c r="F68" s="375">
        <v>2541</v>
      </c>
      <c r="G68" s="375">
        <v>2261</v>
      </c>
      <c r="H68" s="375">
        <v>66422</v>
      </c>
      <c r="I68" s="375">
        <v>917</v>
      </c>
      <c r="J68" s="375">
        <v>18099</v>
      </c>
      <c r="K68" s="375">
        <v>13954</v>
      </c>
      <c r="L68" s="375">
        <v>746184</v>
      </c>
      <c r="M68" s="375">
        <v>171</v>
      </c>
      <c r="N68" s="375">
        <v>974</v>
      </c>
      <c r="O68" s="375">
        <v>2098</v>
      </c>
      <c r="P68" s="375">
        <v>8820</v>
      </c>
      <c r="Q68" s="375">
        <v>670</v>
      </c>
      <c r="R68" s="375">
        <v>5751</v>
      </c>
      <c r="S68" s="377">
        <v>55</v>
      </c>
    </row>
    <row r="69" spans="1:19" ht="9.75" customHeight="1" x14ac:dyDescent="0.2">
      <c r="A69" s="373">
        <v>56</v>
      </c>
      <c r="B69" s="374" t="s">
        <v>166</v>
      </c>
      <c r="C69" s="375">
        <v>9024</v>
      </c>
      <c r="D69" s="375">
        <v>582318</v>
      </c>
      <c r="E69" s="375">
        <v>151</v>
      </c>
      <c r="F69" s="375">
        <v>2270</v>
      </c>
      <c r="G69" s="375">
        <v>1560</v>
      </c>
      <c r="H69" s="375">
        <v>52290</v>
      </c>
      <c r="I69" s="375">
        <v>770</v>
      </c>
      <c r="J69" s="375">
        <v>19355</v>
      </c>
      <c r="K69" s="375">
        <v>7939</v>
      </c>
      <c r="L69" s="375">
        <v>497236</v>
      </c>
      <c r="M69" s="375">
        <v>113</v>
      </c>
      <c r="N69" s="375">
        <v>869</v>
      </c>
      <c r="O69" s="375">
        <v>1505</v>
      </c>
      <c r="P69" s="375">
        <v>7889</v>
      </c>
      <c r="Q69" s="375">
        <v>501</v>
      </c>
      <c r="R69" s="375">
        <v>5023</v>
      </c>
      <c r="S69" s="377">
        <v>56</v>
      </c>
    </row>
    <row r="70" spans="1:19" s="108" customFormat="1" ht="9.75" customHeight="1" x14ac:dyDescent="0.2">
      <c r="A70" s="373">
        <v>57</v>
      </c>
      <c r="B70" s="374" t="s">
        <v>167</v>
      </c>
      <c r="C70" s="375">
        <v>5581</v>
      </c>
      <c r="D70" s="375">
        <v>416500</v>
      </c>
      <c r="E70" s="375">
        <v>91</v>
      </c>
      <c r="F70" s="375">
        <v>2005</v>
      </c>
      <c r="G70" s="375">
        <v>1174</v>
      </c>
      <c r="H70" s="375">
        <v>49217</v>
      </c>
      <c r="I70" s="375">
        <v>651</v>
      </c>
      <c r="J70" s="375">
        <v>21139</v>
      </c>
      <c r="K70" s="375">
        <v>4685</v>
      </c>
      <c r="L70" s="375">
        <v>336384</v>
      </c>
      <c r="M70" s="375">
        <v>97</v>
      </c>
      <c r="N70" s="375">
        <v>574</v>
      </c>
      <c r="O70" s="375">
        <v>1103</v>
      </c>
      <c r="P70" s="375">
        <v>5992</v>
      </c>
      <c r="Q70" s="375">
        <v>351</v>
      </c>
      <c r="R70" s="375">
        <v>3209</v>
      </c>
      <c r="S70" s="377">
        <v>57</v>
      </c>
    </row>
    <row r="71" spans="1:19" ht="9.75" customHeight="1" x14ac:dyDescent="0.2">
      <c r="A71" s="373">
        <v>58</v>
      </c>
      <c r="B71" s="374" t="s">
        <v>168</v>
      </c>
      <c r="C71" s="375">
        <v>3525</v>
      </c>
      <c r="D71" s="375">
        <v>298316</v>
      </c>
      <c r="E71" s="375">
        <v>70</v>
      </c>
      <c r="F71" s="375">
        <v>1781</v>
      </c>
      <c r="G71" s="375">
        <v>892</v>
      </c>
      <c r="H71" s="375">
        <v>43789</v>
      </c>
      <c r="I71" s="375">
        <v>490</v>
      </c>
      <c r="J71" s="375">
        <v>20300</v>
      </c>
      <c r="K71" s="375">
        <v>2813</v>
      </c>
      <c r="L71" s="375">
        <v>225433</v>
      </c>
      <c r="M71" s="375">
        <v>82</v>
      </c>
      <c r="N71" s="375">
        <v>873</v>
      </c>
      <c r="O71" s="375">
        <v>771</v>
      </c>
      <c r="P71" s="375">
        <v>5675</v>
      </c>
      <c r="Q71" s="375">
        <v>216</v>
      </c>
      <c r="R71" s="375">
        <v>2393</v>
      </c>
      <c r="S71" s="377">
        <v>58</v>
      </c>
    </row>
    <row r="72" spans="1:19" ht="9.75" customHeight="1" x14ac:dyDescent="0.2">
      <c r="A72" s="373">
        <v>59</v>
      </c>
      <c r="B72" s="374" t="s">
        <v>164</v>
      </c>
      <c r="C72" s="375">
        <v>2346</v>
      </c>
      <c r="D72" s="375">
        <v>222137</v>
      </c>
      <c r="E72" s="434">
        <v>54</v>
      </c>
      <c r="F72" s="434">
        <v>1004</v>
      </c>
      <c r="G72" s="375">
        <v>657</v>
      </c>
      <c r="H72" s="375">
        <v>36096</v>
      </c>
      <c r="I72" s="375">
        <v>416</v>
      </c>
      <c r="J72" s="375">
        <v>19044</v>
      </c>
      <c r="K72" s="375">
        <v>1816</v>
      </c>
      <c r="L72" s="375">
        <v>160639</v>
      </c>
      <c r="M72" s="434">
        <v>82</v>
      </c>
      <c r="N72" s="434">
        <v>552</v>
      </c>
      <c r="O72" s="375">
        <v>579</v>
      </c>
      <c r="P72" s="375">
        <v>4816</v>
      </c>
      <c r="Q72" s="375">
        <v>158</v>
      </c>
      <c r="R72" s="375">
        <v>1646</v>
      </c>
      <c r="S72" s="377">
        <v>59</v>
      </c>
    </row>
    <row r="73" spans="1:19" ht="9.75" customHeight="1" x14ac:dyDescent="0.2">
      <c r="A73" s="373">
        <v>60</v>
      </c>
      <c r="B73" s="374" t="s">
        <v>165</v>
      </c>
      <c r="C73" s="375">
        <v>3485</v>
      </c>
      <c r="D73" s="375">
        <v>387301</v>
      </c>
      <c r="E73" s="375">
        <v>71</v>
      </c>
      <c r="F73" s="375">
        <v>2497</v>
      </c>
      <c r="G73" s="375">
        <v>1085</v>
      </c>
      <c r="H73" s="375">
        <v>72419</v>
      </c>
      <c r="I73" s="375">
        <v>798</v>
      </c>
      <c r="J73" s="375">
        <v>50272</v>
      </c>
      <c r="K73" s="375">
        <v>2475</v>
      </c>
      <c r="L73" s="375">
        <v>251483</v>
      </c>
      <c r="M73" s="375">
        <v>132</v>
      </c>
      <c r="N73" s="375">
        <v>1566</v>
      </c>
      <c r="O73" s="375">
        <v>912</v>
      </c>
      <c r="P73" s="375">
        <v>8410</v>
      </c>
      <c r="Q73" s="375">
        <v>299</v>
      </c>
      <c r="R73" s="375">
        <v>3720</v>
      </c>
      <c r="S73" s="377">
        <v>60</v>
      </c>
    </row>
    <row r="74" spans="1:19" ht="9.75" customHeight="1" x14ac:dyDescent="0.2">
      <c r="A74" s="373">
        <v>61</v>
      </c>
      <c r="B74" s="374" t="s">
        <v>132</v>
      </c>
      <c r="C74" s="375">
        <v>4670</v>
      </c>
      <c r="D74" s="375">
        <v>780628</v>
      </c>
      <c r="E74" s="375">
        <v>159</v>
      </c>
      <c r="F74" s="375">
        <v>11562</v>
      </c>
      <c r="G74" s="375">
        <v>1856</v>
      </c>
      <c r="H74" s="375">
        <v>181059</v>
      </c>
      <c r="I74" s="375">
        <v>1613</v>
      </c>
      <c r="J74" s="375">
        <v>185793</v>
      </c>
      <c r="K74" s="375">
        <v>2713</v>
      </c>
      <c r="L74" s="375">
        <v>378823</v>
      </c>
      <c r="M74" s="375">
        <v>237</v>
      </c>
      <c r="N74" s="375">
        <v>3540</v>
      </c>
      <c r="O74" s="375">
        <v>1518</v>
      </c>
      <c r="P74" s="375">
        <v>19747</v>
      </c>
      <c r="Q74" s="375">
        <v>494</v>
      </c>
      <c r="R74" s="375">
        <v>5981</v>
      </c>
      <c r="S74" s="377">
        <v>61</v>
      </c>
    </row>
    <row r="75" spans="1:19" ht="9.75" customHeight="1" x14ac:dyDescent="0.2">
      <c r="A75" s="373">
        <v>62</v>
      </c>
      <c r="B75" s="374" t="s">
        <v>133</v>
      </c>
      <c r="C75" s="375">
        <v>1183</v>
      </c>
      <c r="D75" s="375">
        <v>390346</v>
      </c>
      <c r="E75" s="375">
        <v>31</v>
      </c>
      <c r="F75" s="375">
        <v>3638</v>
      </c>
      <c r="G75" s="375">
        <v>630</v>
      </c>
      <c r="H75" s="375">
        <v>132439</v>
      </c>
      <c r="I75" s="375">
        <v>504</v>
      </c>
      <c r="J75" s="375">
        <v>128195</v>
      </c>
      <c r="K75" s="375">
        <v>525</v>
      </c>
      <c r="L75" s="375">
        <v>114486</v>
      </c>
      <c r="M75" s="375">
        <v>80</v>
      </c>
      <c r="N75" s="375">
        <v>1961</v>
      </c>
      <c r="O75" s="375">
        <v>490</v>
      </c>
      <c r="P75" s="375">
        <v>10026</v>
      </c>
      <c r="Q75" s="375">
        <v>173</v>
      </c>
      <c r="R75" s="375">
        <v>2264</v>
      </c>
      <c r="S75" s="377">
        <v>62</v>
      </c>
    </row>
    <row r="76" spans="1:19" ht="9.75" customHeight="1" x14ac:dyDescent="0.2">
      <c r="A76" s="373">
        <v>63</v>
      </c>
      <c r="B76" s="374" t="s">
        <v>134</v>
      </c>
      <c r="C76" s="375">
        <v>231</v>
      </c>
      <c r="D76" s="375">
        <v>153399</v>
      </c>
      <c r="E76" s="449" t="s">
        <v>489</v>
      </c>
      <c r="F76" s="449" t="s">
        <v>489</v>
      </c>
      <c r="G76" s="375">
        <v>170</v>
      </c>
      <c r="H76" s="375">
        <v>80315</v>
      </c>
      <c r="I76" s="449" t="s">
        <v>489</v>
      </c>
      <c r="J76" s="449" t="s">
        <v>489</v>
      </c>
      <c r="K76" s="449" t="s">
        <v>489</v>
      </c>
      <c r="L76" s="449" t="s">
        <v>489</v>
      </c>
      <c r="M76" s="449" t="s">
        <v>489</v>
      </c>
      <c r="N76" s="449" t="s">
        <v>489</v>
      </c>
      <c r="O76" s="434">
        <v>107</v>
      </c>
      <c r="P76" s="434">
        <v>2261</v>
      </c>
      <c r="Q76" s="449" t="s">
        <v>489</v>
      </c>
      <c r="R76" s="449" t="s">
        <v>489</v>
      </c>
      <c r="S76" s="377">
        <v>63</v>
      </c>
    </row>
    <row r="77" spans="1:19" s="117" customFormat="1" ht="9.75" customHeight="1" x14ac:dyDescent="0.2">
      <c r="A77" s="373">
        <v>64</v>
      </c>
      <c r="B77" s="374" t="s">
        <v>135</v>
      </c>
      <c r="C77" s="375">
        <v>78</v>
      </c>
      <c r="D77" s="375">
        <v>166398</v>
      </c>
      <c r="E77" s="449" t="s">
        <v>489</v>
      </c>
      <c r="F77" s="449" t="s">
        <v>489</v>
      </c>
      <c r="G77" s="375">
        <v>67</v>
      </c>
      <c r="H77" s="375">
        <v>124987</v>
      </c>
      <c r="I77" s="449" t="s">
        <v>489</v>
      </c>
      <c r="J77" s="449" t="s">
        <v>489</v>
      </c>
      <c r="K77" s="449" t="s">
        <v>489</v>
      </c>
      <c r="L77" s="449" t="s">
        <v>489</v>
      </c>
      <c r="M77" s="449" t="s">
        <v>489</v>
      </c>
      <c r="N77" s="449" t="s">
        <v>489</v>
      </c>
      <c r="O77" s="434">
        <v>32</v>
      </c>
      <c r="P77" s="434">
        <v>5513</v>
      </c>
      <c r="Q77" s="449" t="s">
        <v>489</v>
      </c>
      <c r="R77" s="449" t="s">
        <v>489</v>
      </c>
      <c r="S77" s="377">
        <v>64</v>
      </c>
    </row>
    <row r="78" spans="1:19" s="117" customFormat="1" ht="9.75" customHeight="1" x14ac:dyDescent="0.2">
      <c r="A78" s="379">
        <v>65</v>
      </c>
      <c r="B78" s="380" t="s">
        <v>95</v>
      </c>
      <c r="C78" s="381">
        <v>319649</v>
      </c>
      <c r="D78" s="381">
        <v>10248736</v>
      </c>
      <c r="E78" s="381">
        <v>3661</v>
      </c>
      <c r="F78" s="381">
        <v>44935</v>
      </c>
      <c r="G78" s="381">
        <v>39441</v>
      </c>
      <c r="H78" s="381">
        <v>1217961</v>
      </c>
      <c r="I78" s="381">
        <v>12766</v>
      </c>
      <c r="J78" s="381">
        <v>575737</v>
      </c>
      <c r="K78" s="381">
        <v>235074</v>
      </c>
      <c r="L78" s="381">
        <v>7649723</v>
      </c>
      <c r="M78" s="381">
        <v>10037</v>
      </c>
      <c r="N78" s="381">
        <v>30678</v>
      </c>
      <c r="O78" s="381">
        <v>38271</v>
      </c>
      <c r="P78" s="381">
        <v>154176</v>
      </c>
      <c r="Q78" s="381">
        <v>76407</v>
      </c>
      <c r="R78" s="381">
        <v>630088</v>
      </c>
      <c r="S78" s="383">
        <v>65</v>
      </c>
    </row>
    <row r="79" spans="1:19" ht="9.75" customHeight="1" x14ac:dyDescent="0.2">
      <c r="A79" s="373">
        <v>66</v>
      </c>
      <c r="B79" s="384" t="s">
        <v>136</v>
      </c>
      <c r="C79" s="375">
        <v>2844</v>
      </c>
      <c r="D79" s="375">
        <v>-25822</v>
      </c>
      <c r="E79" s="375">
        <v>32</v>
      </c>
      <c r="F79" s="375">
        <v>123</v>
      </c>
      <c r="G79" s="375">
        <v>81</v>
      </c>
      <c r="H79" s="375">
        <v>583</v>
      </c>
      <c r="I79" s="375">
        <v>49</v>
      </c>
      <c r="J79" s="375">
        <v>393</v>
      </c>
      <c r="K79" s="375">
        <v>240</v>
      </c>
      <c r="L79" s="375">
        <v>3749</v>
      </c>
      <c r="M79" s="375">
        <v>95</v>
      </c>
      <c r="N79" s="375">
        <v>465</v>
      </c>
      <c r="O79" s="375">
        <v>291</v>
      </c>
      <c r="P79" s="375">
        <v>1216</v>
      </c>
      <c r="Q79" s="375">
        <v>433</v>
      </c>
      <c r="R79" s="375">
        <v>2097</v>
      </c>
      <c r="S79" s="377">
        <v>66</v>
      </c>
    </row>
    <row r="80" spans="1:19" s="400" customFormat="1" ht="9.75" customHeight="1" x14ac:dyDescent="0.2">
      <c r="A80" s="387"/>
      <c r="B80" s="405"/>
      <c r="C80" s="375"/>
      <c r="D80" s="375"/>
      <c r="E80" s="375"/>
      <c r="F80" s="375"/>
      <c r="G80" s="375"/>
      <c r="H80" s="375"/>
      <c r="I80" s="375"/>
      <c r="J80" s="375"/>
      <c r="K80" s="375"/>
      <c r="L80" s="375"/>
      <c r="M80" s="375"/>
      <c r="N80" s="375"/>
      <c r="O80" s="375"/>
      <c r="P80" s="375"/>
      <c r="Q80" s="375"/>
      <c r="R80" s="375"/>
      <c r="S80" s="387"/>
    </row>
    <row r="81" spans="1:19" s="400" customFormat="1" ht="9.75" customHeight="1" x14ac:dyDescent="0.2">
      <c r="A81" s="387"/>
      <c r="B81" s="405"/>
      <c r="C81" s="375"/>
      <c r="D81" s="375"/>
      <c r="E81" s="375"/>
      <c r="F81" s="375"/>
      <c r="G81" s="375"/>
      <c r="H81" s="375"/>
      <c r="I81" s="375"/>
      <c r="J81" s="375"/>
      <c r="K81" s="375"/>
      <c r="L81" s="375"/>
      <c r="M81" s="375"/>
      <c r="N81" s="375"/>
      <c r="O81" s="375"/>
      <c r="P81" s="375"/>
      <c r="Q81" s="375"/>
      <c r="R81" s="375"/>
      <c r="S81" s="387"/>
    </row>
    <row r="82" spans="1:19" s="400" customFormat="1" ht="9.75" customHeight="1" x14ac:dyDescent="0.2">
      <c r="A82" s="150" t="s">
        <v>25</v>
      </c>
      <c r="B82" s="405"/>
      <c r="C82" s="375"/>
      <c r="D82" s="375"/>
      <c r="E82" s="375"/>
      <c r="F82" s="375"/>
      <c r="G82" s="375"/>
      <c r="H82" s="375"/>
      <c r="I82" s="375"/>
      <c r="J82" s="375"/>
      <c r="K82" s="375"/>
      <c r="L82" s="375"/>
      <c r="M82" s="375"/>
      <c r="N82" s="375"/>
      <c r="O82" s="375"/>
      <c r="P82" s="375"/>
      <c r="Q82" s="375"/>
      <c r="R82" s="375"/>
      <c r="S82" s="387"/>
    </row>
    <row r="83" spans="1:19" s="400" customFormat="1" ht="22.5" customHeight="1" x14ac:dyDescent="0.2">
      <c r="A83" s="740" t="s">
        <v>416</v>
      </c>
      <c r="B83" s="741"/>
      <c r="C83" s="741"/>
      <c r="D83" s="741"/>
      <c r="E83" s="741"/>
      <c r="F83" s="741"/>
      <c r="G83" s="741"/>
      <c r="H83" s="741"/>
      <c r="I83" s="404"/>
      <c r="J83" s="375"/>
      <c r="K83" s="375"/>
      <c r="L83" s="375"/>
      <c r="M83" s="375"/>
      <c r="N83" s="375"/>
      <c r="O83" s="375"/>
      <c r="P83" s="375"/>
      <c r="Q83" s="375"/>
      <c r="R83" s="375"/>
      <c r="S83" s="387"/>
    </row>
    <row r="84" spans="1:19" s="400" customFormat="1" x14ac:dyDescent="0.2">
      <c r="A84" s="402" t="s">
        <v>462</v>
      </c>
      <c r="S84" s="403"/>
    </row>
  </sheetData>
  <mergeCells count="24">
    <mergeCell ref="A83:H83"/>
    <mergeCell ref="B11:H11"/>
    <mergeCell ref="I11:R11"/>
    <mergeCell ref="B34:H34"/>
    <mergeCell ref="I34:R34"/>
    <mergeCell ref="B57:H57"/>
    <mergeCell ref="I57:R57"/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4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78" customWidth="1"/>
    <col min="2" max="2" width="23.5703125" style="280" customWidth="1"/>
    <col min="3" max="3" width="10.5703125" style="280" customWidth="1"/>
    <col min="4" max="4" width="11.7109375" style="280" customWidth="1"/>
    <col min="5" max="5" width="10.5703125" style="280" customWidth="1"/>
    <col min="6" max="6" width="11.7109375" style="280" customWidth="1"/>
    <col min="7" max="7" width="10.5703125" style="280" customWidth="1"/>
    <col min="8" max="8" width="11.7109375" style="280" customWidth="1"/>
    <col min="9" max="9" width="8.42578125" style="280" customWidth="1"/>
    <col min="10" max="10" width="9.5703125" style="280" customWidth="1"/>
    <col min="11" max="11" width="8.42578125" style="280" customWidth="1"/>
    <col min="12" max="12" width="9.5703125" style="280" customWidth="1"/>
    <col min="13" max="13" width="8.42578125" style="280" customWidth="1"/>
    <col min="14" max="14" width="9.5703125" style="280" customWidth="1"/>
    <col min="15" max="15" width="8.42578125" style="280" customWidth="1"/>
    <col min="16" max="16" width="9.5703125" style="280" customWidth="1"/>
    <col min="17" max="17" width="8.42578125" style="280" customWidth="1"/>
    <col min="18" max="18" width="9.5703125" style="280" customWidth="1"/>
    <col min="19" max="19" width="3.7109375" style="278" customWidth="1"/>
    <col min="20" max="16384" width="11.42578125" style="280"/>
  </cols>
  <sheetData>
    <row r="1" spans="1:19" s="411" customFormat="1" ht="11.25" customHeight="1" x14ac:dyDescent="0.2">
      <c r="A1" s="416"/>
      <c r="B1" s="412"/>
      <c r="C1" s="412"/>
      <c r="D1" s="412"/>
      <c r="E1" s="412"/>
      <c r="F1" s="412"/>
      <c r="G1" s="412"/>
      <c r="H1" s="412"/>
      <c r="I1" s="413"/>
      <c r="J1" s="414"/>
      <c r="K1" s="414"/>
      <c r="L1" s="414"/>
      <c r="M1" s="414"/>
      <c r="N1" s="414"/>
      <c r="O1" s="414"/>
      <c r="P1" s="414"/>
      <c r="Q1" s="414"/>
      <c r="R1" s="414"/>
      <c r="S1" s="414"/>
    </row>
    <row r="2" spans="1:19" s="411" customFormat="1" ht="12.75" customHeight="1" x14ac:dyDescent="0.2">
      <c r="A2" s="755" t="s">
        <v>481</v>
      </c>
      <c r="B2" s="763"/>
      <c r="C2" s="763"/>
      <c r="D2" s="763"/>
      <c r="E2" s="763"/>
      <c r="F2" s="763"/>
      <c r="G2" s="763"/>
      <c r="H2" s="763"/>
      <c r="I2" s="764" t="s">
        <v>482</v>
      </c>
      <c r="J2" s="765"/>
      <c r="K2" s="765"/>
      <c r="L2" s="765"/>
      <c r="M2" s="765"/>
      <c r="N2" s="765"/>
      <c r="O2" s="765"/>
      <c r="P2" s="765"/>
      <c r="Q2" s="765"/>
      <c r="R2" s="765"/>
      <c r="S2" s="765"/>
    </row>
    <row r="3" spans="1:19" ht="12.75" customHeight="1" x14ac:dyDescent="0.2">
      <c r="A3" s="739" t="s">
        <v>496</v>
      </c>
      <c r="B3" s="497"/>
      <c r="C3" s="497"/>
      <c r="D3" s="497"/>
      <c r="E3" s="497"/>
      <c r="F3" s="497"/>
      <c r="G3" s="497"/>
      <c r="H3" s="497"/>
      <c r="I3" s="498" t="s">
        <v>497</v>
      </c>
      <c r="J3" s="499"/>
      <c r="K3" s="499"/>
      <c r="L3" s="499"/>
      <c r="M3" s="499"/>
      <c r="N3" s="499"/>
      <c r="O3" s="499"/>
      <c r="P3" s="499"/>
      <c r="Q3" s="499"/>
      <c r="R3" s="499"/>
      <c r="S3" s="499"/>
    </row>
    <row r="4" spans="1:19" ht="3.75" customHeight="1" x14ac:dyDescent="0.2">
      <c r="A4" s="223"/>
      <c r="B4" s="120"/>
      <c r="C4" s="120"/>
      <c r="D4" s="120"/>
      <c r="E4" s="120"/>
      <c r="F4" s="120"/>
      <c r="G4" s="120"/>
      <c r="H4" s="120"/>
      <c r="I4" s="119"/>
      <c r="J4" s="119"/>
      <c r="K4" s="121"/>
      <c r="L4" s="121"/>
      <c r="M4" s="121"/>
      <c r="N4" s="121"/>
      <c r="O4" s="119"/>
      <c r="P4" s="119"/>
      <c r="Q4" s="119"/>
      <c r="R4" s="119"/>
      <c r="S4" s="224"/>
    </row>
    <row r="5" spans="1:19" ht="9.75" customHeight="1" x14ac:dyDescent="0.2">
      <c r="A5" s="646" t="s">
        <v>196</v>
      </c>
      <c r="B5" s="728" t="s">
        <v>235</v>
      </c>
      <c r="C5" s="719" t="s">
        <v>236</v>
      </c>
      <c r="D5" s="646"/>
      <c r="E5" s="742" t="s">
        <v>237</v>
      </c>
      <c r="F5" s="743"/>
      <c r="G5" s="743"/>
      <c r="H5" s="743"/>
      <c r="I5" s="733" t="s">
        <v>238</v>
      </c>
      <c r="J5" s="733"/>
      <c r="K5" s="733"/>
      <c r="L5" s="733"/>
      <c r="M5" s="733"/>
      <c r="N5" s="733"/>
      <c r="O5" s="733"/>
      <c r="P5" s="733"/>
      <c r="Q5" s="733"/>
      <c r="R5" s="734"/>
      <c r="S5" s="645" t="s">
        <v>196</v>
      </c>
    </row>
    <row r="6" spans="1:19" ht="9.75" customHeight="1" x14ac:dyDescent="0.2">
      <c r="A6" s="647"/>
      <c r="B6" s="729"/>
      <c r="C6" s="688"/>
      <c r="D6" s="647"/>
      <c r="E6" s="640" t="s">
        <v>115</v>
      </c>
      <c r="F6" s="735"/>
      <c r="G6" s="473" t="s">
        <v>97</v>
      </c>
      <c r="H6" s="473"/>
      <c r="I6" s="640" t="s">
        <v>239</v>
      </c>
      <c r="J6" s="735"/>
      <c r="K6" s="471" t="s">
        <v>110</v>
      </c>
      <c r="L6" s="735"/>
      <c r="M6" s="471" t="s">
        <v>111</v>
      </c>
      <c r="N6" s="735"/>
      <c r="O6" s="640" t="s">
        <v>240</v>
      </c>
      <c r="P6" s="735"/>
      <c r="Q6" s="640" t="s">
        <v>112</v>
      </c>
      <c r="R6" s="735"/>
      <c r="S6" s="641"/>
    </row>
    <row r="7" spans="1:19" ht="9.75" customHeight="1" x14ac:dyDescent="0.2">
      <c r="A7" s="647"/>
      <c r="B7" s="729"/>
      <c r="C7" s="688"/>
      <c r="D7" s="647"/>
      <c r="E7" s="642"/>
      <c r="F7" s="647"/>
      <c r="G7" s="736"/>
      <c r="H7" s="736"/>
      <c r="I7" s="642"/>
      <c r="J7" s="647"/>
      <c r="K7" s="641"/>
      <c r="L7" s="647"/>
      <c r="M7" s="641"/>
      <c r="N7" s="647"/>
      <c r="O7" s="642"/>
      <c r="P7" s="647"/>
      <c r="Q7" s="642"/>
      <c r="R7" s="647"/>
      <c r="S7" s="641"/>
    </row>
    <row r="8" spans="1:19" ht="9.75" customHeight="1" x14ac:dyDescent="0.2">
      <c r="A8" s="647"/>
      <c r="B8" s="729"/>
      <c r="C8" s="688"/>
      <c r="D8" s="647"/>
      <c r="E8" s="642"/>
      <c r="F8" s="647"/>
      <c r="G8" s="736"/>
      <c r="H8" s="736"/>
      <c r="I8" s="642"/>
      <c r="J8" s="647"/>
      <c r="K8" s="641"/>
      <c r="L8" s="647"/>
      <c r="M8" s="641"/>
      <c r="N8" s="647"/>
      <c r="O8" s="642"/>
      <c r="P8" s="647"/>
      <c r="Q8" s="642"/>
      <c r="R8" s="647"/>
      <c r="S8" s="641"/>
    </row>
    <row r="9" spans="1:19" ht="9.75" customHeight="1" x14ac:dyDescent="0.2">
      <c r="A9" s="647"/>
      <c r="B9" s="729"/>
      <c r="C9" s="731"/>
      <c r="D9" s="732"/>
      <c r="E9" s="642"/>
      <c r="F9" s="647"/>
      <c r="G9" s="736"/>
      <c r="H9" s="736"/>
      <c r="I9" s="737"/>
      <c r="J9" s="732"/>
      <c r="K9" s="738"/>
      <c r="L9" s="732"/>
      <c r="M9" s="738"/>
      <c r="N9" s="732"/>
      <c r="O9" s="737"/>
      <c r="P9" s="732"/>
      <c r="Q9" s="737"/>
      <c r="R9" s="732"/>
      <c r="S9" s="641"/>
    </row>
    <row r="10" spans="1:19" ht="9.75" customHeight="1" x14ac:dyDescent="0.2">
      <c r="A10" s="696"/>
      <c r="B10" s="730"/>
      <c r="C10" s="126" t="s">
        <v>113</v>
      </c>
      <c r="D10" s="127" t="s">
        <v>422</v>
      </c>
      <c r="E10" s="127" t="s">
        <v>113</v>
      </c>
      <c r="F10" s="127" t="s">
        <v>422</v>
      </c>
      <c r="G10" s="127" t="s">
        <v>113</v>
      </c>
      <c r="H10" s="48" t="s">
        <v>422</v>
      </c>
      <c r="I10" s="126" t="s">
        <v>113</v>
      </c>
      <c r="J10" s="126" t="s">
        <v>422</v>
      </c>
      <c r="K10" s="127" t="s">
        <v>113</v>
      </c>
      <c r="L10" s="127" t="s">
        <v>422</v>
      </c>
      <c r="M10" s="127" t="s">
        <v>113</v>
      </c>
      <c r="N10" s="127" t="s">
        <v>422</v>
      </c>
      <c r="O10" s="127" t="s">
        <v>113</v>
      </c>
      <c r="P10" s="127" t="s">
        <v>422</v>
      </c>
      <c r="Q10" s="127" t="s">
        <v>113</v>
      </c>
      <c r="R10" s="127" t="s">
        <v>422</v>
      </c>
      <c r="S10" s="658"/>
    </row>
    <row r="11" spans="1:19" ht="12" customHeight="1" x14ac:dyDescent="0.2">
      <c r="A11" s="430"/>
      <c r="B11" s="679" t="s">
        <v>246</v>
      </c>
      <c r="C11" s="679"/>
      <c r="D11" s="679"/>
      <c r="E11" s="679"/>
      <c r="F11" s="679"/>
      <c r="G11" s="679"/>
      <c r="H11" s="679"/>
      <c r="I11" s="679" t="s">
        <v>246</v>
      </c>
      <c r="J11" s="679"/>
      <c r="K11" s="679"/>
      <c r="L11" s="679"/>
      <c r="M11" s="679"/>
      <c r="N11" s="679"/>
      <c r="O11" s="679"/>
      <c r="P11" s="679"/>
      <c r="Q11" s="679"/>
      <c r="R11" s="679"/>
      <c r="S11" s="393"/>
    </row>
    <row r="12" spans="1:19" ht="9.75" customHeight="1" x14ac:dyDescent="0.2">
      <c r="A12" s="373">
        <v>1</v>
      </c>
      <c r="B12" s="374" t="s">
        <v>170</v>
      </c>
      <c r="C12" s="375">
        <v>64346</v>
      </c>
      <c r="D12" s="375">
        <v>149159</v>
      </c>
      <c r="E12" s="375">
        <v>199</v>
      </c>
      <c r="F12" s="375">
        <v>208</v>
      </c>
      <c r="G12" s="375">
        <v>4600</v>
      </c>
      <c r="H12" s="375">
        <v>9167</v>
      </c>
      <c r="I12" s="375">
        <v>1610</v>
      </c>
      <c r="J12" s="375">
        <v>3039</v>
      </c>
      <c r="K12" s="375">
        <v>48625</v>
      </c>
      <c r="L12" s="375">
        <v>105986</v>
      </c>
      <c r="M12" s="375">
        <v>1179</v>
      </c>
      <c r="N12" s="375">
        <v>1104</v>
      </c>
      <c r="O12" s="375">
        <v>2786</v>
      </c>
      <c r="P12" s="375">
        <v>3505</v>
      </c>
      <c r="Q12" s="375">
        <v>9002</v>
      </c>
      <c r="R12" s="376">
        <v>30240</v>
      </c>
      <c r="S12" s="387">
        <v>1</v>
      </c>
    </row>
    <row r="13" spans="1:19" ht="9.75" customHeight="1" x14ac:dyDescent="0.2">
      <c r="A13" s="373">
        <v>2</v>
      </c>
      <c r="B13" s="374" t="s">
        <v>169</v>
      </c>
      <c r="C13" s="375">
        <v>77415</v>
      </c>
      <c r="D13" s="375">
        <v>580089</v>
      </c>
      <c r="E13" s="375">
        <v>253</v>
      </c>
      <c r="F13" s="375">
        <v>434</v>
      </c>
      <c r="G13" s="375">
        <v>4978</v>
      </c>
      <c r="H13" s="375">
        <v>23684</v>
      </c>
      <c r="I13" s="375">
        <v>1565</v>
      </c>
      <c r="J13" s="375">
        <v>7556</v>
      </c>
      <c r="K13" s="375">
        <v>44366</v>
      </c>
      <c r="L13" s="375">
        <v>319379</v>
      </c>
      <c r="M13" s="375">
        <v>3231</v>
      </c>
      <c r="N13" s="375">
        <v>3675</v>
      </c>
      <c r="O13" s="375">
        <v>5847</v>
      </c>
      <c r="P13" s="375">
        <v>9732</v>
      </c>
      <c r="Q13" s="375">
        <v>32899</v>
      </c>
      <c r="R13" s="376">
        <v>220647</v>
      </c>
      <c r="S13" s="387">
        <v>2</v>
      </c>
    </row>
    <row r="14" spans="1:19" ht="9.75" customHeight="1" x14ac:dyDescent="0.2">
      <c r="A14" s="373">
        <v>3</v>
      </c>
      <c r="B14" s="374" t="s">
        <v>158</v>
      </c>
      <c r="C14" s="375">
        <v>102958</v>
      </c>
      <c r="D14" s="375">
        <v>1292903</v>
      </c>
      <c r="E14" s="375">
        <v>377</v>
      </c>
      <c r="F14" s="375">
        <v>670</v>
      </c>
      <c r="G14" s="375">
        <v>4623</v>
      </c>
      <c r="H14" s="375">
        <v>34565</v>
      </c>
      <c r="I14" s="375">
        <v>1583</v>
      </c>
      <c r="J14" s="375">
        <v>10256</v>
      </c>
      <c r="K14" s="375">
        <v>67381</v>
      </c>
      <c r="L14" s="375">
        <v>813318</v>
      </c>
      <c r="M14" s="375">
        <v>6088</v>
      </c>
      <c r="N14" s="375">
        <v>8134</v>
      </c>
      <c r="O14" s="375">
        <v>7992</v>
      </c>
      <c r="P14" s="375">
        <v>17221</v>
      </c>
      <c r="Q14" s="375">
        <v>38100</v>
      </c>
      <c r="R14" s="376">
        <v>413042</v>
      </c>
      <c r="S14" s="387">
        <v>3</v>
      </c>
    </row>
    <row r="15" spans="1:19" ht="9.75" customHeight="1" x14ac:dyDescent="0.2">
      <c r="A15" s="373">
        <v>4</v>
      </c>
      <c r="B15" s="374" t="s">
        <v>129</v>
      </c>
      <c r="C15" s="375">
        <v>93734</v>
      </c>
      <c r="D15" s="375">
        <v>1627632</v>
      </c>
      <c r="E15" s="375">
        <v>274</v>
      </c>
      <c r="F15" s="375">
        <v>620</v>
      </c>
      <c r="G15" s="375">
        <v>3377</v>
      </c>
      <c r="H15" s="375">
        <v>32856</v>
      </c>
      <c r="I15" s="375">
        <v>1283</v>
      </c>
      <c r="J15" s="375">
        <v>11314</v>
      </c>
      <c r="K15" s="375">
        <v>84549</v>
      </c>
      <c r="L15" s="375">
        <v>1435549</v>
      </c>
      <c r="M15" s="375">
        <v>2946</v>
      </c>
      <c r="N15" s="375">
        <v>6255</v>
      </c>
      <c r="O15" s="375">
        <v>5761</v>
      </c>
      <c r="P15" s="375">
        <v>16412</v>
      </c>
      <c r="Q15" s="375">
        <v>12425</v>
      </c>
      <c r="R15" s="376">
        <v>128698</v>
      </c>
      <c r="S15" s="377">
        <v>4</v>
      </c>
    </row>
    <row r="16" spans="1:19" ht="9.75" customHeight="1" x14ac:dyDescent="0.2">
      <c r="A16" s="373">
        <v>5</v>
      </c>
      <c r="B16" s="374" t="s">
        <v>130</v>
      </c>
      <c r="C16" s="375">
        <v>60891</v>
      </c>
      <c r="D16" s="375">
        <v>1361809</v>
      </c>
      <c r="E16" s="375">
        <v>195</v>
      </c>
      <c r="F16" s="375">
        <v>838</v>
      </c>
      <c r="G16" s="375">
        <v>2673</v>
      </c>
      <c r="H16" s="375">
        <v>33004</v>
      </c>
      <c r="I16" s="375">
        <v>1066</v>
      </c>
      <c r="J16" s="375">
        <v>11773</v>
      </c>
      <c r="K16" s="375">
        <v>58064</v>
      </c>
      <c r="L16" s="375">
        <v>1266475</v>
      </c>
      <c r="M16" s="375">
        <v>1078</v>
      </c>
      <c r="N16" s="375">
        <v>3432</v>
      </c>
      <c r="O16" s="375">
        <v>4130</v>
      </c>
      <c r="P16" s="375">
        <v>13499</v>
      </c>
      <c r="Q16" s="375">
        <v>5512</v>
      </c>
      <c r="R16" s="375">
        <v>36165</v>
      </c>
      <c r="S16" s="377">
        <v>5</v>
      </c>
    </row>
    <row r="17" spans="1:19" ht="9.75" customHeight="1" x14ac:dyDescent="0.2">
      <c r="A17" s="373">
        <v>6</v>
      </c>
      <c r="B17" s="374" t="s">
        <v>131</v>
      </c>
      <c r="C17" s="375">
        <v>45303</v>
      </c>
      <c r="D17" s="375">
        <v>1241581</v>
      </c>
      <c r="E17" s="375">
        <v>143</v>
      </c>
      <c r="F17" s="375">
        <v>723</v>
      </c>
      <c r="G17" s="375">
        <v>1883</v>
      </c>
      <c r="H17" s="375">
        <v>26354</v>
      </c>
      <c r="I17" s="375">
        <v>960</v>
      </c>
      <c r="J17" s="375">
        <v>13490</v>
      </c>
      <c r="K17" s="375">
        <v>43600</v>
      </c>
      <c r="L17" s="375">
        <v>1172542</v>
      </c>
      <c r="M17" s="375">
        <v>544</v>
      </c>
      <c r="N17" s="375">
        <v>2012</v>
      </c>
      <c r="O17" s="375">
        <v>3051</v>
      </c>
      <c r="P17" s="375">
        <v>11131</v>
      </c>
      <c r="Q17" s="375">
        <v>3128</v>
      </c>
      <c r="R17" s="375">
        <v>18798</v>
      </c>
      <c r="S17" s="377">
        <v>6</v>
      </c>
    </row>
    <row r="18" spans="1:19" ht="9.75" customHeight="1" x14ac:dyDescent="0.2">
      <c r="A18" s="373">
        <v>7</v>
      </c>
      <c r="B18" s="374" t="s">
        <v>159</v>
      </c>
      <c r="C18" s="375">
        <v>38592</v>
      </c>
      <c r="D18" s="375">
        <v>1250910</v>
      </c>
      <c r="E18" s="375">
        <v>152</v>
      </c>
      <c r="F18" s="375">
        <v>579</v>
      </c>
      <c r="G18" s="375">
        <v>1437</v>
      </c>
      <c r="H18" s="375">
        <v>23544</v>
      </c>
      <c r="I18" s="375">
        <v>820</v>
      </c>
      <c r="J18" s="375">
        <v>12136</v>
      </c>
      <c r="K18" s="375">
        <v>37422</v>
      </c>
      <c r="L18" s="375">
        <v>1196695</v>
      </c>
      <c r="M18" s="375">
        <v>271</v>
      </c>
      <c r="N18" s="375">
        <v>1304</v>
      </c>
      <c r="O18" s="375">
        <v>2665</v>
      </c>
      <c r="P18" s="375">
        <v>9557</v>
      </c>
      <c r="Q18" s="375">
        <v>1995</v>
      </c>
      <c r="R18" s="375">
        <v>9923</v>
      </c>
      <c r="S18" s="377">
        <v>7</v>
      </c>
    </row>
    <row r="19" spans="1:19" ht="9.75" customHeight="1" x14ac:dyDescent="0.2">
      <c r="A19" s="373">
        <v>8</v>
      </c>
      <c r="B19" s="374" t="s">
        <v>160</v>
      </c>
      <c r="C19" s="375">
        <v>27915</v>
      </c>
      <c r="D19" s="375">
        <v>1041335</v>
      </c>
      <c r="E19" s="375">
        <v>121</v>
      </c>
      <c r="F19" s="375">
        <v>430</v>
      </c>
      <c r="G19" s="375">
        <v>1165</v>
      </c>
      <c r="H19" s="375">
        <v>21067</v>
      </c>
      <c r="I19" s="375">
        <v>737</v>
      </c>
      <c r="J19" s="375">
        <v>14005</v>
      </c>
      <c r="K19" s="375">
        <v>27000</v>
      </c>
      <c r="L19" s="375">
        <v>993327</v>
      </c>
      <c r="M19" s="375">
        <v>165</v>
      </c>
      <c r="N19" s="375">
        <v>809</v>
      </c>
      <c r="O19" s="375">
        <v>2156</v>
      </c>
      <c r="P19" s="375">
        <v>8370</v>
      </c>
      <c r="Q19" s="375">
        <v>1243</v>
      </c>
      <c r="R19" s="375">
        <v>5727</v>
      </c>
      <c r="S19" s="377">
        <v>8</v>
      </c>
    </row>
    <row r="20" spans="1:19" ht="9.75" customHeight="1" x14ac:dyDescent="0.2">
      <c r="A20" s="373">
        <v>9</v>
      </c>
      <c r="B20" s="374" t="s">
        <v>161</v>
      </c>
      <c r="C20" s="375">
        <v>18296</v>
      </c>
      <c r="D20" s="375">
        <v>774104</v>
      </c>
      <c r="E20" s="375">
        <v>67</v>
      </c>
      <c r="F20" s="375">
        <v>348</v>
      </c>
      <c r="G20" s="375">
        <v>913</v>
      </c>
      <c r="H20" s="375">
        <v>18780</v>
      </c>
      <c r="I20" s="375">
        <v>637</v>
      </c>
      <c r="J20" s="375">
        <v>13807</v>
      </c>
      <c r="K20" s="375">
        <v>17564</v>
      </c>
      <c r="L20" s="375">
        <v>732161</v>
      </c>
      <c r="M20" s="375">
        <v>107</v>
      </c>
      <c r="N20" s="375">
        <v>565</v>
      </c>
      <c r="O20" s="375">
        <v>1617</v>
      </c>
      <c r="P20" s="375">
        <v>6922</v>
      </c>
      <c r="Q20" s="375">
        <v>728</v>
      </c>
      <c r="R20" s="375">
        <v>3877</v>
      </c>
      <c r="S20" s="377">
        <v>9</v>
      </c>
    </row>
    <row r="21" spans="1:19" ht="9.75" customHeight="1" x14ac:dyDescent="0.2">
      <c r="A21" s="373">
        <v>10</v>
      </c>
      <c r="B21" s="374" t="s">
        <v>162</v>
      </c>
      <c r="C21" s="375">
        <v>13273</v>
      </c>
      <c r="D21" s="375">
        <v>628560</v>
      </c>
      <c r="E21" s="375">
        <v>50</v>
      </c>
      <c r="F21" s="375">
        <v>172</v>
      </c>
      <c r="G21" s="375">
        <v>687</v>
      </c>
      <c r="H21" s="375">
        <v>15776</v>
      </c>
      <c r="I21" s="375">
        <v>578</v>
      </c>
      <c r="J21" s="375">
        <v>13637</v>
      </c>
      <c r="K21" s="375">
        <v>12698</v>
      </c>
      <c r="L21" s="375">
        <v>591212</v>
      </c>
      <c r="M21" s="375">
        <v>70</v>
      </c>
      <c r="N21" s="375">
        <v>392</v>
      </c>
      <c r="O21" s="375">
        <v>1448</v>
      </c>
      <c r="P21" s="375">
        <v>6454</v>
      </c>
      <c r="Q21" s="375">
        <v>448</v>
      </c>
      <c r="R21" s="375">
        <v>2631</v>
      </c>
      <c r="S21" s="377">
        <v>10</v>
      </c>
    </row>
    <row r="22" spans="1:19" ht="9.75" customHeight="1" x14ac:dyDescent="0.2">
      <c r="A22" s="373">
        <v>11</v>
      </c>
      <c r="B22" s="374" t="s">
        <v>163</v>
      </c>
      <c r="C22" s="375">
        <v>16270</v>
      </c>
      <c r="D22" s="375">
        <v>885992</v>
      </c>
      <c r="E22" s="375">
        <v>85</v>
      </c>
      <c r="F22" s="375">
        <v>573</v>
      </c>
      <c r="G22" s="375">
        <v>936</v>
      </c>
      <c r="H22" s="375">
        <v>24701</v>
      </c>
      <c r="I22" s="375">
        <v>932</v>
      </c>
      <c r="J22" s="375">
        <v>27420</v>
      </c>
      <c r="K22" s="375">
        <v>15376</v>
      </c>
      <c r="L22" s="375">
        <v>822095</v>
      </c>
      <c r="M22" s="375">
        <v>80</v>
      </c>
      <c r="N22" s="375">
        <v>430</v>
      </c>
      <c r="O22" s="375">
        <v>1948</v>
      </c>
      <c r="P22" s="375">
        <v>9576</v>
      </c>
      <c r="Q22" s="375">
        <v>539</v>
      </c>
      <c r="R22" s="375">
        <v>3431</v>
      </c>
      <c r="S22" s="377">
        <v>11</v>
      </c>
    </row>
    <row r="23" spans="1:19" ht="9.75" customHeight="1" x14ac:dyDescent="0.2">
      <c r="A23" s="373">
        <v>12</v>
      </c>
      <c r="B23" s="374" t="s">
        <v>166</v>
      </c>
      <c r="C23" s="375">
        <v>5304</v>
      </c>
      <c r="D23" s="375">
        <v>340402</v>
      </c>
      <c r="E23" s="375">
        <v>32</v>
      </c>
      <c r="F23" s="375">
        <v>537</v>
      </c>
      <c r="G23" s="375">
        <v>558</v>
      </c>
      <c r="H23" s="375">
        <v>20004</v>
      </c>
      <c r="I23" s="375">
        <v>703</v>
      </c>
      <c r="J23" s="375">
        <v>27345</v>
      </c>
      <c r="K23" s="375">
        <v>4597</v>
      </c>
      <c r="L23" s="375">
        <v>282771</v>
      </c>
      <c r="M23" s="375">
        <v>61</v>
      </c>
      <c r="N23" s="375">
        <v>302</v>
      </c>
      <c r="O23" s="375">
        <v>964</v>
      </c>
      <c r="P23" s="375">
        <v>6970</v>
      </c>
      <c r="Q23" s="375">
        <v>286</v>
      </c>
      <c r="R23" s="375">
        <v>3797</v>
      </c>
      <c r="S23" s="377">
        <v>12</v>
      </c>
    </row>
    <row r="24" spans="1:19" ht="9.75" customHeight="1" x14ac:dyDescent="0.2">
      <c r="A24" s="373">
        <v>13</v>
      </c>
      <c r="B24" s="374" t="s">
        <v>167</v>
      </c>
      <c r="C24" s="375">
        <v>2693</v>
      </c>
      <c r="D24" s="375">
        <v>200939</v>
      </c>
      <c r="E24" s="375">
        <v>15</v>
      </c>
      <c r="F24" s="375">
        <v>412</v>
      </c>
      <c r="G24" s="375">
        <v>360</v>
      </c>
      <c r="H24" s="375">
        <v>16197</v>
      </c>
      <c r="I24" s="375">
        <v>520</v>
      </c>
      <c r="J24" s="375">
        <v>25057</v>
      </c>
      <c r="K24" s="375">
        <v>2178</v>
      </c>
      <c r="L24" s="375">
        <v>154339</v>
      </c>
      <c r="M24" s="375">
        <v>37</v>
      </c>
      <c r="N24" s="375">
        <v>144</v>
      </c>
      <c r="O24" s="375">
        <v>521</v>
      </c>
      <c r="P24" s="375">
        <v>4465</v>
      </c>
      <c r="Q24" s="375">
        <v>167</v>
      </c>
      <c r="R24" s="375">
        <v>1506</v>
      </c>
      <c r="S24" s="377">
        <v>13</v>
      </c>
    </row>
    <row r="25" spans="1:19" s="108" customFormat="1" ht="9.75" customHeight="1" x14ac:dyDescent="0.2">
      <c r="A25" s="373">
        <v>14</v>
      </c>
      <c r="B25" s="374" t="s">
        <v>168</v>
      </c>
      <c r="C25" s="375">
        <v>1487</v>
      </c>
      <c r="D25" s="375">
        <v>125735</v>
      </c>
      <c r="E25" s="375">
        <v>13</v>
      </c>
      <c r="F25" s="375">
        <v>297</v>
      </c>
      <c r="G25" s="375">
        <v>241</v>
      </c>
      <c r="H25" s="375">
        <v>12659</v>
      </c>
      <c r="I25" s="375">
        <v>411</v>
      </c>
      <c r="J25" s="375">
        <v>24183</v>
      </c>
      <c r="K25" s="375">
        <v>1069</v>
      </c>
      <c r="L25" s="375">
        <v>84240</v>
      </c>
      <c r="M25" s="375">
        <v>22</v>
      </c>
      <c r="N25" s="375">
        <v>245</v>
      </c>
      <c r="O25" s="375">
        <v>309</v>
      </c>
      <c r="P25" s="375">
        <v>3674</v>
      </c>
      <c r="Q25" s="375">
        <v>112</v>
      </c>
      <c r="R25" s="375">
        <v>1080</v>
      </c>
      <c r="S25" s="377">
        <v>14</v>
      </c>
    </row>
    <row r="26" spans="1:19" ht="9.75" customHeight="1" x14ac:dyDescent="0.2">
      <c r="A26" s="373">
        <v>15</v>
      </c>
      <c r="B26" s="374" t="s">
        <v>164</v>
      </c>
      <c r="C26" s="375">
        <v>990</v>
      </c>
      <c r="D26" s="375">
        <v>93829</v>
      </c>
      <c r="E26" s="434">
        <v>9</v>
      </c>
      <c r="F26" s="434">
        <v>571</v>
      </c>
      <c r="G26" s="375">
        <v>203</v>
      </c>
      <c r="H26" s="375">
        <v>11046</v>
      </c>
      <c r="I26" s="375">
        <v>324</v>
      </c>
      <c r="J26" s="375">
        <v>21816</v>
      </c>
      <c r="K26" s="375">
        <v>660</v>
      </c>
      <c r="L26" s="375">
        <v>56909</v>
      </c>
      <c r="M26" s="434">
        <v>24</v>
      </c>
      <c r="N26" s="434">
        <v>392</v>
      </c>
      <c r="O26" s="375">
        <v>214</v>
      </c>
      <c r="P26" s="375">
        <v>2732</v>
      </c>
      <c r="Q26" s="375">
        <v>68</v>
      </c>
      <c r="R26" s="375">
        <v>806</v>
      </c>
      <c r="S26" s="377">
        <v>15</v>
      </c>
    </row>
    <row r="27" spans="1:19" ht="9.75" customHeight="1" x14ac:dyDescent="0.2">
      <c r="A27" s="373">
        <v>16</v>
      </c>
      <c r="B27" s="374" t="s">
        <v>165</v>
      </c>
      <c r="C27" s="375">
        <v>1519</v>
      </c>
      <c r="D27" s="375">
        <v>168700</v>
      </c>
      <c r="E27" s="375">
        <v>16</v>
      </c>
      <c r="F27" s="375">
        <v>516</v>
      </c>
      <c r="G27" s="375">
        <v>331</v>
      </c>
      <c r="H27" s="375">
        <v>24433</v>
      </c>
      <c r="I27" s="375">
        <v>601</v>
      </c>
      <c r="J27" s="375">
        <v>50535</v>
      </c>
      <c r="K27" s="375">
        <v>878</v>
      </c>
      <c r="L27" s="375">
        <v>87067</v>
      </c>
      <c r="M27" s="375">
        <v>32</v>
      </c>
      <c r="N27" s="375">
        <v>348</v>
      </c>
      <c r="O27" s="375">
        <v>366</v>
      </c>
      <c r="P27" s="375">
        <v>4820</v>
      </c>
      <c r="Q27" s="375">
        <v>121</v>
      </c>
      <c r="R27" s="375">
        <v>2179</v>
      </c>
      <c r="S27" s="377">
        <v>16</v>
      </c>
    </row>
    <row r="28" spans="1:19" ht="9.75" customHeight="1" x14ac:dyDescent="0.2">
      <c r="A28" s="373">
        <v>17</v>
      </c>
      <c r="B28" s="374" t="s">
        <v>132</v>
      </c>
      <c r="C28" s="375">
        <v>2310</v>
      </c>
      <c r="D28" s="375">
        <v>388605</v>
      </c>
      <c r="E28" s="375">
        <v>31</v>
      </c>
      <c r="F28" s="375">
        <v>2005</v>
      </c>
      <c r="G28" s="375">
        <v>684</v>
      </c>
      <c r="H28" s="375">
        <v>73877</v>
      </c>
      <c r="I28" s="375">
        <v>1391</v>
      </c>
      <c r="J28" s="375">
        <v>214044</v>
      </c>
      <c r="K28" s="375">
        <v>697</v>
      </c>
      <c r="L28" s="375">
        <v>86518</v>
      </c>
      <c r="M28" s="375">
        <v>53</v>
      </c>
      <c r="N28" s="375">
        <v>441</v>
      </c>
      <c r="O28" s="375">
        <v>764</v>
      </c>
      <c r="P28" s="375">
        <v>9708</v>
      </c>
      <c r="Q28" s="375">
        <v>251</v>
      </c>
      <c r="R28" s="375">
        <v>4026</v>
      </c>
      <c r="S28" s="377">
        <v>17</v>
      </c>
    </row>
    <row r="29" spans="1:19" ht="9.75" customHeight="1" x14ac:dyDescent="0.2">
      <c r="A29" s="373">
        <v>18</v>
      </c>
      <c r="B29" s="374" t="s">
        <v>133</v>
      </c>
      <c r="C29" s="375">
        <v>511</v>
      </c>
      <c r="D29" s="375">
        <v>163856</v>
      </c>
      <c r="E29" s="375">
        <v>12</v>
      </c>
      <c r="F29" s="375">
        <v>1458</v>
      </c>
      <c r="G29" s="375">
        <v>231</v>
      </c>
      <c r="H29" s="375">
        <v>52525</v>
      </c>
      <c r="I29" s="375">
        <v>311</v>
      </c>
      <c r="J29" s="375">
        <v>90930</v>
      </c>
      <c r="K29" s="375">
        <v>89</v>
      </c>
      <c r="L29" s="375">
        <v>14478</v>
      </c>
      <c r="M29" s="375">
        <v>13</v>
      </c>
      <c r="N29" s="375">
        <v>114</v>
      </c>
      <c r="O29" s="375">
        <v>208</v>
      </c>
      <c r="P29" s="375">
        <v>4522</v>
      </c>
      <c r="Q29" s="375">
        <v>46</v>
      </c>
      <c r="R29" s="375">
        <v>628</v>
      </c>
      <c r="S29" s="377">
        <v>18</v>
      </c>
    </row>
    <row r="30" spans="1:19" ht="9.75" customHeight="1" x14ac:dyDescent="0.2">
      <c r="A30" s="373">
        <v>19</v>
      </c>
      <c r="B30" s="374" t="s">
        <v>134</v>
      </c>
      <c r="C30" s="375">
        <v>69</v>
      </c>
      <c r="D30" s="375">
        <v>44600</v>
      </c>
      <c r="E30" s="434" t="s">
        <v>55</v>
      </c>
      <c r="F30" s="434" t="s">
        <v>55</v>
      </c>
      <c r="G30" s="375">
        <v>39</v>
      </c>
      <c r="H30" s="375">
        <v>21593</v>
      </c>
      <c r="I30" s="375">
        <v>35</v>
      </c>
      <c r="J30" s="375">
        <v>19048</v>
      </c>
      <c r="K30" s="375">
        <v>13</v>
      </c>
      <c r="L30" s="375">
        <v>2225</v>
      </c>
      <c r="M30" s="449" t="s">
        <v>489</v>
      </c>
      <c r="N30" s="449" t="s">
        <v>489</v>
      </c>
      <c r="O30" s="449" t="s">
        <v>489</v>
      </c>
      <c r="P30" s="449" t="s">
        <v>489</v>
      </c>
      <c r="Q30" s="434">
        <v>19</v>
      </c>
      <c r="R30" s="434">
        <v>204</v>
      </c>
      <c r="S30" s="377">
        <v>19</v>
      </c>
    </row>
    <row r="31" spans="1:19" ht="9.75" customHeight="1" x14ac:dyDescent="0.2">
      <c r="A31" s="373">
        <v>20</v>
      </c>
      <c r="B31" s="374" t="s">
        <v>135</v>
      </c>
      <c r="C31" s="375">
        <v>12</v>
      </c>
      <c r="D31" s="375">
        <v>68365</v>
      </c>
      <c r="E31" s="375" t="s">
        <v>55</v>
      </c>
      <c r="F31" s="375" t="s">
        <v>55</v>
      </c>
      <c r="G31" s="375">
        <v>9</v>
      </c>
      <c r="H31" s="375">
        <v>59038</v>
      </c>
      <c r="I31" s="375">
        <v>5</v>
      </c>
      <c r="J31" s="375">
        <v>6334</v>
      </c>
      <c r="K31" s="375">
        <v>6</v>
      </c>
      <c r="L31" s="375">
        <v>555</v>
      </c>
      <c r="M31" s="449" t="s">
        <v>489</v>
      </c>
      <c r="N31" s="449" t="s">
        <v>489</v>
      </c>
      <c r="O31" s="449" t="s">
        <v>489</v>
      </c>
      <c r="P31" s="449" t="s">
        <v>489</v>
      </c>
      <c r="Q31" s="434">
        <v>4</v>
      </c>
      <c r="R31" s="434">
        <v>49</v>
      </c>
      <c r="S31" s="377">
        <v>20</v>
      </c>
    </row>
    <row r="32" spans="1:19" s="117" customFormat="1" ht="9.75" customHeight="1" x14ac:dyDescent="0.2">
      <c r="A32" s="379">
        <v>21</v>
      </c>
      <c r="B32" s="380" t="s">
        <v>95</v>
      </c>
      <c r="C32" s="381">
        <v>573888</v>
      </c>
      <c r="D32" s="381">
        <v>12429104</v>
      </c>
      <c r="E32" s="381">
        <v>2044</v>
      </c>
      <c r="F32" s="381">
        <v>11391</v>
      </c>
      <c r="G32" s="381">
        <v>29928</v>
      </c>
      <c r="H32" s="381">
        <v>554869</v>
      </c>
      <c r="I32" s="381">
        <v>16072</v>
      </c>
      <c r="J32" s="381">
        <v>617726</v>
      </c>
      <c r="K32" s="381">
        <v>466832</v>
      </c>
      <c r="L32" s="381">
        <v>10217840</v>
      </c>
      <c r="M32" s="381">
        <v>16008</v>
      </c>
      <c r="N32" s="381">
        <v>32608</v>
      </c>
      <c r="O32" s="381">
        <v>42772</v>
      </c>
      <c r="P32" s="381">
        <v>150909</v>
      </c>
      <c r="Q32" s="381">
        <v>107093</v>
      </c>
      <c r="R32" s="381">
        <v>887454</v>
      </c>
      <c r="S32" s="383">
        <v>21</v>
      </c>
    </row>
    <row r="33" spans="1:19" ht="9.75" customHeight="1" x14ac:dyDescent="0.2">
      <c r="A33" s="373">
        <v>22</v>
      </c>
      <c r="B33" s="384" t="s">
        <v>136</v>
      </c>
      <c r="C33" s="375">
        <v>5129</v>
      </c>
      <c r="D33" s="375">
        <v>-20528</v>
      </c>
      <c r="E33" s="375">
        <v>15</v>
      </c>
      <c r="F33" s="375">
        <v>49</v>
      </c>
      <c r="G33" s="375">
        <v>77</v>
      </c>
      <c r="H33" s="375">
        <v>223</v>
      </c>
      <c r="I33" s="375">
        <v>78</v>
      </c>
      <c r="J33" s="375">
        <v>281</v>
      </c>
      <c r="K33" s="375">
        <v>416</v>
      </c>
      <c r="L33" s="375">
        <v>2711</v>
      </c>
      <c r="M33" s="375">
        <v>85</v>
      </c>
      <c r="N33" s="375">
        <v>204</v>
      </c>
      <c r="O33" s="375">
        <v>213</v>
      </c>
      <c r="P33" s="375">
        <v>500</v>
      </c>
      <c r="Q33" s="375">
        <v>270</v>
      </c>
      <c r="R33" s="375">
        <v>1192</v>
      </c>
      <c r="S33" s="377">
        <v>22</v>
      </c>
    </row>
    <row r="34" spans="1:19" ht="12" customHeight="1" x14ac:dyDescent="0.2">
      <c r="A34" s="385"/>
      <c r="B34" s="682" t="s">
        <v>247</v>
      </c>
      <c r="C34" s="682"/>
      <c r="D34" s="682"/>
      <c r="E34" s="682"/>
      <c r="F34" s="682"/>
      <c r="G34" s="682"/>
      <c r="H34" s="682"/>
      <c r="I34" s="682" t="s">
        <v>247</v>
      </c>
      <c r="J34" s="682"/>
      <c r="K34" s="682"/>
      <c r="L34" s="682"/>
      <c r="M34" s="682"/>
      <c r="N34" s="682"/>
      <c r="O34" s="682"/>
      <c r="P34" s="682"/>
      <c r="Q34" s="682"/>
      <c r="R34" s="682"/>
      <c r="S34" s="385"/>
    </row>
    <row r="35" spans="1:19" ht="9.75" customHeight="1" x14ac:dyDescent="0.2">
      <c r="A35" s="373">
        <v>23</v>
      </c>
      <c r="B35" s="374" t="s">
        <v>170</v>
      </c>
      <c r="C35" s="375">
        <v>36302</v>
      </c>
      <c r="D35" s="375">
        <v>75929</v>
      </c>
      <c r="E35" s="375">
        <v>34</v>
      </c>
      <c r="F35" s="375">
        <v>49</v>
      </c>
      <c r="G35" s="375">
        <v>1670</v>
      </c>
      <c r="H35" s="375">
        <v>3158</v>
      </c>
      <c r="I35" s="375">
        <v>710</v>
      </c>
      <c r="J35" s="375">
        <v>1276</v>
      </c>
      <c r="K35" s="375">
        <v>33009</v>
      </c>
      <c r="L35" s="375">
        <v>67730</v>
      </c>
      <c r="M35" s="375">
        <v>373</v>
      </c>
      <c r="N35" s="375">
        <v>391</v>
      </c>
      <c r="O35" s="375">
        <v>426</v>
      </c>
      <c r="P35" s="375">
        <v>658</v>
      </c>
      <c r="Q35" s="375">
        <v>1245</v>
      </c>
      <c r="R35" s="376">
        <v>3832</v>
      </c>
      <c r="S35" s="387">
        <v>23</v>
      </c>
    </row>
    <row r="36" spans="1:19" ht="9.75" customHeight="1" x14ac:dyDescent="0.2">
      <c r="A36" s="373">
        <v>24</v>
      </c>
      <c r="B36" s="374" t="s">
        <v>169</v>
      </c>
      <c r="C36" s="375">
        <v>27376</v>
      </c>
      <c r="D36" s="375">
        <v>208503</v>
      </c>
      <c r="E36" s="375">
        <v>43</v>
      </c>
      <c r="F36" s="375">
        <v>115</v>
      </c>
      <c r="G36" s="375">
        <v>1943</v>
      </c>
      <c r="H36" s="375">
        <v>9794</v>
      </c>
      <c r="I36" s="375">
        <v>708</v>
      </c>
      <c r="J36" s="375">
        <v>3500</v>
      </c>
      <c r="K36" s="375">
        <v>22645</v>
      </c>
      <c r="L36" s="375">
        <v>165722</v>
      </c>
      <c r="M36" s="375">
        <v>561</v>
      </c>
      <c r="N36" s="375">
        <v>744</v>
      </c>
      <c r="O36" s="375">
        <v>973</v>
      </c>
      <c r="P36" s="375">
        <v>1955</v>
      </c>
      <c r="Q36" s="375">
        <v>4189</v>
      </c>
      <c r="R36" s="376">
        <v>28349</v>
      </c>
      <c r="S36" s="387">
        <v>24</v>
      </c>
    </row>
    <row r="37" spans="1:19" ht="9.75" customHeight="1" x14ac:dyDescent="0.2">
      <c r="A37" s="373">
        <v>25</v>
      </c>
      <c r="B37" s="374" t="s">
        <v>158</v>
      </c>
      <c r="C37" s="375">
        <v>56831</v>
      </c>
      <c r="D37" s="375">
        <v>716447</v>
      </c>
      <c r="E37" s="375">
        <v>187</v>
      </c>
      <c r="F37" s="375">
        <v>292</v>
      </c>
      <c r="G37" s="375">
        <v>2136</v>
      </c>
      <c r="H37" s="375">
        <v>16062</v>
      </c>
      <c r="I37" s="375">
        <v>774</v>
      </c>
      <c r="J37" s="375">
        <v>5009</v>
      </c>
      <c r="K37" s="375">
        <v>31908</v>
      </c>
      <c r="L37" s="375">
        <v>385202</v>
      </c>
      <c r="M37" s="375">
        <v>3796</v>
      </c>
      <c r="N37" s="375">
        <v>3897</v>
      </c>
      <c r="O37" s="375">
        <v>3535</v>
      </c>
      <c r="P37" s="375">
        <v>6213</v>
      </c>
      <c r="Q37" s="375">
        <v>26075</v>
      </c>
      <c r="R37" s="376">
        <v>301286</v>
      </c>
      <c r="S37" s="387">
        <v>25</v>
      </c>
    </row>
    <row r="38" spans="1:19" ht="9.75" customHeight="1" x14ac:dyDescent="0.2">
      <c r="A38" s="373">
        <v>26</v>
      </c>
      <c r="B38" s="374" t="s">
        <v>129</v>
      </c>
      <c r="C38" s="375">
        <v>48683</v>
      </c>
      <c r="D38" s="375">
        <v>843796</v>
      </c>
      <c r="E38" s="375">
        <v>119</v>
      </c>
      <c r="F38" s="375">
        <v>267</v>
      </c>
      <c r="G38" s="375">
        <v>1571</v>
      </c>
      <c r="H38" s="375">
        <v>15196</v>
      </c>
      <c r="I38" s="375">
        <v>663</v>
      </c>
      <c r="J38" s="375">
        <v>5597</v>
      </c>
      <c r="K38" s="375">
        <v>42245</v>
      </c>
      <c r="L38" s="375">
        <v>716246</v>
      </c>
      <c r="M38" s="375">
        <v>1968</v>
      </c>
      <c r="N38" s="375">
        <v>3648</v>
      </c>
      <c r="O38" s="375">
        <v>2510</v>
      </c>
      <c r="P38" s="375">
        <v>6984</v>
      </c>
      <c r="Q38" s="375">
        <v>8632</v>
      </c>
      <c r="R38" s="376">
        <v>97567</v>
      </c>
      <c r="S38" s="377">
        <v>26</v>
      </c>
    </row>
    <row r="39" spans="1:19" ht="9.75" customHeight="1" x14ac:dyDescent="0.2">
      <c r="A39" s="373">
        <v>27</v>
      </c>
      <c r="B39" s="374" t="s">
        <v>130</v>
      </c>
      <c r="C39" s="375">
        <v>30192</v>
      </c>
      <c r="D39" s="375">
        <v>674863</v>
      </c>
      <c r="E39" s="375">
        <v>71</v>
      </c>
      <c r="F39" s="375">
        <v>333</v>
      </c>
      <c r="G39" s="375">
        <v>1165</v>
      </c>
      <c r="H39" s="375">
        <v>14733</v>
      </c>
      <c r="I39" s="375">
        <v>574</v>
      </c>
      <c r="J39" s="375">
        <v>6299</v>
      </c>
      <c r="K39" s="375">
        <v>28770</v>
      </c>
      <c r="L39" s="375">
        <v>626662</v>
      </c>
      <c r="M39" s="375">
        <v>470</v>
      </c>
      <c r="N39" s="375">
        <v>1620</v>
      </c>
      <c r="O39" s="375">
        <v>1517</v>
      </c>
      <c r="P39" s="375">
        <v>5144</v>
      </c>
      <c r="Q39" s="375">
        <v>3350</v>
      </c>
      <c r="R39" s="375">
        <v>21369</v>
      </c>
      <c r="S39" s="377">
        <v>27</v>
      </c>
    </row>
    <row r="40" spans="1:19" ht="9.75" customHeight="1" x14ac:dyDescent="0.2">
      <c r="A40" s="373">
        <v>28</v>
      </c>
      <c r="B40" s="374" t="s">
        <v>131</v>
      </c>
      <c r="C40" s="375">
        <v>22173</v>
      </c>
      <c r="D40" s="375">
        <v>607686</v>
      </c>
      <c r="E40" s="375">
        <v>46</v>
      </c>
      <c r="F40" s="375">
        <v>327</v>
      </c>
      <c r="G40" s="375">
        <v>802</v>
      </c>
      <c r="H40" s="375">
        <v>11242</v>
      </c>
      <c r="I40" s="375">
        <v>482</v>
      </c>
      <c r="J40" s="375">
        <v>6360</v>
      </c>
      <c r="K40" s="375">
        <v>21400</v>
      </c>
      <c r="L40" s="375">
        <v>576239</v>
      </c>
      <c r="M40" s="375">
        <v>172</v>
      </c>
      <c r="N40" s="375">
        <v>969</v>
      </c>
      <c r="O40" s="375">
        <v>1075</v>
      </c>
      <c r="P40" s="375">
        <v>3859</v>
      </c>
      <c r="Q40" s="375">
        <v>1842</v>
      </c>
      <c r="R40" s="375">
        <v>10064</v>
      </c>
      <c r="S40" s="377">
        <v>28</v>
      </c>
    </row>
    <row r="41" spans="1:19" ht="9.75" customHeight="1" x14ac:dyDescent="0.2">
      <c r="A41" s="373">
        <v>29</v>
      </c>
      <c r="B41" s="374" t="s">
        <v>159</v>
      </c>
      <c r="C41" s="375">
        <v>17954</v>
      </c>
      <c r="D41" s="375">
        <v>581441</v>
      </c>
      <c r="E41" s="375">
        <v>63</v>
      </c>
      <c r="F41" s="375">
        <v>257</v>
      </c>
      <c r="G41" s="375">
        <v>599</v>
      </c>
      <c r="H41" s="375">
        <v>10104</v>
      </c>
      <c r="I41" s="375">
        <v>382</v>
      </c>
      <c r="J41" s="375">
        <v>5795</v>
      </c>
      <c r="K41" s="375">
        <v>17421</v>
      </c>
      <c r="L41" s="375">
        <v>557238</v>
      </c>
      <c r="M41" s="375">
        <v>64</v>
      </c>
      <c r="N41" s="375">
        <v>521</v>
      </c>
      <c r="O41" s="375">
        <v>885</v>
      </c>
      <c r="P41" s="375">
        <v>3348</v>
      </c>
      <c r="Q41" s="375">
        <v>1236</v>
      </c>
      <c r="R41" s="375">
        <v>5254</v>
      </c>
      <c r="S41" s="377">
        <v>29</v>
      </c>
    </row>
    <row r="42" spans="1:19" ht="9.75" customHeight="1" x14ac:dyDescent="0.2">
      <c r="A42" s="373">
        <v>30</v>
      </c>
      <c r="B42" s="374" t="s">
        <v>160</v>
      </c>
      <c r="C42" s="375">
        <v>11964</v>
      </c>
      <c r="D42" s="375">
        <v>446384</v>
      </c>
      <c r="E42" s="375">
        <v>44</v>
      </c>
      <c r="F42" s="375">
        <v>152</v>
      </c>
      <c r="G42" s="375">
        <v>459</v>
      </c>
      <c r="H42" s="375">
        <v>8545</v>
      </c>
      <c r="I42" s="375">
        <v>362</v>
      </c>
      <c r="J42" s="375">
        <v>6891</v>
      </c>
      <c r="K42" s="375">
        <v>11570</v>
      </c>
      <c r="L42" s="375">
        <v>426013</v>
      </c>
      <c r="M42" s="375">
        <v>39</v>
      </c>
      <c r="N42" s="375">
        <v>264</v>
      </c>
      <c r="O42" s="375">
        <v>687</v>
      </c>
      <c r="P42" s="375">
        <v>2559</v>
      </c>
      <c r="Q42" s="375">
        <v>781</v>
      </c>
      <c r="R42" s="375">
        <v>2836</v>
      </c>
      <c r="S42" s="377">
        <v>30</v>
      </c>
    </row>
    <row r="43" spans="1:19" ht="9.75" customHeight="1" x14ac:dyDescent="0.2">
      <c r="A43" s="373">
        <v>31</v>
      </c>
      <c r="B43" s="374" t="s">
        <v>161</v>
      </c>
      <c r="C43" s="375">
        <v>7638</v>
      </c>
      <c r="D43" s="375">
        <v>323236</v>
      </c>
      <c r="E43" s="375">
        <v>23</v>
      </c>
      <c r="F43" s="375">
        <v>104</v>
      </c>
      <c r="G43" s="375">
        <v>360</v>
      </c>
      <c r="H43" s="375">
        <v>7613</v>
      </c>
      <c r="I43" s="375">
        <v>298</v>
      </c>
      <c r="J43" s="375">
        <v>5774</v>
      </c>
      <c r="K43" s="375">
        <v>7350</v>
      </c>
      <c r="L43" s="375">
        <v>306683</v>
      </c>
      <c r="M43" s="375">
        <v>26</v>
      </c>
      <c r="N43" s="375">
        <v>121</v>
      </c>
      <c r="O43" s="375">
        <v>532</v>
      </c>
      <c r="P43" s="375">
        <v>2226</v>
      </c>
      <c r="Q43" s="375">
        <v>397</v>
      </c>
      <c r="R43" s="375">
        <v>1711</v>
      </c>
      <c r="S43" s="377">
        <v>31</v>
      </c>
    </row>
    <row r="44" spans="1:19" ht="9.75" customHeight="1" x14ac:dyDescent="0.2">
      <c r="A44" s="373">
        <v>32</v>
      </c>
      <c r="B44" s="374" t="s">
        <v>162</v>
      </c>
      <c r="C44" s="375">
        <v>5239</v>
      </c>
      <c r="D44" s="375">
        <v>248038</v>
      </c>
      <c r="E44" s="375">
        <v>12</v>
      </c>
      <c r="F44" s="375">
        <v>43</v>
      </c>
      <c r="G44" s="375">
        <v>247</v>
      </c>
      <c r="H44" s="375">
        <v>5919</v>
      </c>
      <c r="I44" s="375">
        <v>290</v>
      </c>
      <c r="J44" s="375">
        <v>6786</v>
      </c>
      <c r="K44" s="375">
        <v>4987</v>
      </c>
      <c r="L44" s="375">
        <v>232635</v>
      </c>
      <c r="M44" s="375">
        <v>25</v>
      </c>
      <c r="N44" s="375">
        <v>233</v>
      </c>
      <c r="O44" s="375">
        <v>467</v>
      </c>
      <c r="P44" s="375">
        <v>2011</v>
      </c>
      <c r="Q44" s="375">
        <v>213</v>
      </c>
      <c r="R44" s="375">
        <v>1026</v>
      </c>
      <c r="S44" s="377">
        <v>32</v>
      </c>
    </row>
    <row r="45" spans="1:19" ht="9.75" customHeight="1" x14ac:dyDescent="0.2">
      <c r="A45" s="373">
        <v>33</v>
      </c>
      <c r="B45" s="374" t="s">
        <v>163</v>
      </c>
      <c r="C45" s="375">
        <v>6195</v>
      </c>
      <c r="D45" s="375">
        <v>337007</v>
      </c>
      <c r="E45" s="375">
        <v>22</v>
      </c>
      <c r="F45" s="375">
        <v>124</v>
      </c>
      <c r="G45" s="375">
        <v>367</v>
      </c>
      <c r="H45" s="375">
        <v>10483</v>
      </c>
      <c r="I45" s="375">
        <v>391</v>
      </c>
      <c r="J45" s="375">
        <v>11029</v>
      </c>
      <c r="K45" s="375">
        <v>5833</v>
      </c>
      <c r="L45" s="375">
        <v>311975</v>
      </c>
      <c r="M45" s="375">
        <v>27</v>
      </c>
      <c r="N45" s="375">
        <v>155</v>
      </c>
      <c r="O45" s="375">
        <v>676</v>
      </c>
      <c r="P45" s="375">
        <v>2792</v>
      </c>
      <c r="Q45" s="375">
        <v>250</v>
      </c>
      <c r="R45" s="375">
        <v>1343</v>
      </c>
      <c r="S45" s="377">
        <v>33</v>
      </c>
    </row>
    <row r="46" spans="1:19" ht="9.75" customHeight="1" x14ac:dyDescent="0.2">
      <c r="A46" s="373">
        <v>34</v>
      </c>
      <c r="B46" s="374" t="s">
        <v>166</v>
      </c>
      <c r="C46" s="375">
        <v>2124</v>
      </c>
      <c r="D46" s="375">
        <v>136488</v>
      </c>
      <c r="E46" s="375">
        <v>10</v>
      </c>
      <c r="F46" s="375">
        <v>166</v>
      </c>
      <c r="G46" s="375">
        <v>206</v>
      </c>
      <c r="H46" s="375">
        <v>8242</v>
      </c>
      <c r="I46" s="375">
        <v>286</v>
      </c>
      <c r="J46" s="375">
        <v>10210</v>
      </c>
      <c r="K46" s="375">
        <v>1854</v>
      </c>
      <c r="L46" s="375">
        <v>115075</v>
      </c>
      <c r="M46" s="375">
        <v>12</v>
      </c>
      <c r="N46" s="375">
        <v>24</v>
      </c>
      <c r="O46" s="375">
        <v>309</v>
      </c>
      <c r="P46" s="375">
        <v>1974</v>
      </c>
      <c r="Q46" s="375">
        <v>105</v>
      </c>
      <c r="R46" s="375">
        <v>1372</v>
      </c>
      <c r="S46" s="377">
        <v>34</v>
      </c>
    </row>
    <row r="47" spans="1:19" ht="9.75" customHeight="1" x14ac:dyDescent="0.2">
      <c r="A47" s="373">
        <v>35</v>
      </c>
      <c r="B47" s="374" t="s">
        <v>167</v>
      </c>
      <c r="C47" s="375">
        <v>1205</v>
      </c>
      <c r="D47" s="375">
        <v>89912</v>
      </c>
      <c r="E47" s="375">
        <v>6</v>
      </c>
      <c r="F47" s="375">
        <v>102</v>
      </c>
      <c r="G47" s="375">
        <v>144</v>
      </c>
      <c r="H47" s="375">
        <v>6881</v>
      </c>
      <c r="I47" s="375">
        <v>241</v>
      </c>
      <c r="J47" s="375">
        <v>10691</v>
      </c>
      <c r="K47" s="375">
        <v>988</v>
      </c>
      <c r="L47" s="375">
        <v>70826</v>
      </c>
      <c r="M47" s="375">
        <v>16</v>
      </c>
      <c r="N47" s="375">
        <v>71</v>
      </c>
      <c r="O47" s="375">
        <v>201</v>
      </c>
      <c r="P47" s="375">
        <v>1426</v>
      </c>
      <c r="Q47" s="375">
        <v>67</v>
      </c>
      <c r="R47" s="375">
        <v>651</v>
      </c>
      <c r="S47" s="377">
        <v>35</v>
      </c>
    </row>
    <row r="48" spans="1:19" s="108" customFormat="1" ht="9.75" customHeight="1" x14ac:dyDescent="0.2">
      <c r="A48" s="373">
        <v>36</v>
      </c>
      <c r="B48" s="374" t="s">
        <v>168</v>
      </c>
      <c r="C48" s="375">
        <v>609</v>
      </c>
      <c r="D48" s="375">
        <v>51433</v>
      </c>
      <c r="E48" s="375">
        <v>5</v>
      </c>
      <c r="F48" s="375">
        <v>152</v>
      </c>
      <c r="G48" s="375">
        <v>96</v>
      </c>
      <c r="H48" s="375">
        <v>5351</v>
      </c>
      <c r="I48" s="375">
        <v>160</v>
      </c>
      <c r="J48" s="375">
        <v>8954</v>
      </c>
      <c r="K48" s="375">
        <v>447</v>
      </c>
      <c r="L48" s="375">
        <v>35440</v>
      </c>
      <c r="M48" s="375">
        <v>6</v>
      </c>
      <c r="N48" s="375">
        <v>77</v>
      </c>
      <c r="O48" s="375">
        <v>109</v>
      </c>
      <c r="P48" s="375">
        <v>1229</v>
      </c>
      <c r="Q48" s="375">
        <v>46</v>
      </c>
      <c r="R48" s="375">
        <v>490</v>
      </c>
      <c r="S48" s="377">
        <v>36</v>
      </c>
    </row>
    <row r="49" spans="1:19" ht="9.75" customHeight="1" x14ac:dyDescent="0.2">
      <c r="A49" s="373">
        <v>37</v>
      </c>
      <c r="B49" s="374" t="s">
        <v>164</v>
      </c>
      <c r="C49" s="375">
        <v>402</v>
      </c>
      <c r="D49" s="375">
        <v>38109</v>
      </c>
      <c r="E49" s="434">
        <v>4</v>
      </c>
      <c r="F49" s="434">
        <v>192</v>
      </c>
      <c r="G49" s="375">
        <v>72</v>
      </c>
      <c r="H49" s="375">
        <v>3999</v>
      </c>
      <c r="I49" s="375">
        <v>125</v>
      </c>
      <c r="J49" s="375">
        <v>7516</v>
      </c>
      <c r="K49" s="375">
        <v>290</v>
      </c>
      <c r="L49" s="375">
        <v>25642</v>
      </c>
      <c r="M49" s="434">
        <v>6</v>
      </c>
      <c r="N49" s="434">
        <v>148</v>
      </c>
      <c r="O49" s="375">
        <v>78</v>
      </c>
      <c r="P49" s="375">
        <v>437</v>
      </c>
      <c r="Q49" s="375">
        <v>24</v>
      </c>
      <c r="R49" s="375">
        <v>358</v>
      </c>
      <c r="S49" s="377">
        <v>37</v>
      </c>
    </row>
    <row r="50" spans="1:19" ht="9.75" customHeight="1" x14ac:dyDescent="0.2">
      <c r="A50" s="373">
        <v>38</v>
      </c>
      <c r="B50" s="374" t="s">
        <v>165</v>
      </c>
      <c r="C50" s="375">
        <v>605</v>
      </c>
      <c r="D50" s="375">
        <v>66956</v>
      </c>
      <c r="E50" s="375">
        <v>5</v>
      </c>
      <c r="F50" s="375">
        <v>272</v>
      </c>
      <c r="G50" s="375">
        <v>123</v>
      </c>
      <c r="H50" s="375">
        <v>9087</v>
      </c>
      <c r="I50" s="375">
        <v>235</v>
      </c>
      <c r="J50" s="375">
        <v>19232</v>
      </c>
      <c r="K50" s="375">
        <v>363</v>
      </c>
      <c r="L50" s="375">
        <v>36769</v>
      </c>
      <c r="M50" s="375">
        <v>9</v>
      </c>
      <c r="N50" s="375">
        <v>87</v>
      </c>
      <c r="O50" s="375">
        <v>125</v>
      </c>
      <c r="P50" s="375">
        <v>1134</v>
      </c>
      <c r="Q50" s="375">
        <v>49</v>
      </c>
      <c r="R50" s="375">
        <v>699</v>
      </c>
      <c r="S50" s="377">
        <v>38</v>
      </c>
    </row>
    <row r="51" spans="1:19" ht="9.75" customHeight="1" x14ac:dyDescent="0.2">
      <c r="A51" s="373">
        <v>39</v>
      </c>
      <c r="B51" s="374" t="s">
        <v>132</v>
      </c>
      <c r="C51" s="375">
        <v>852</v>
      </c>
      <c r="D51" s="375">
        <v>142002</v>
      </c>
      <c r="E51" s="375">
        <v>14</v>
      </c>
      <c r="F51" s="375">
        <v>787</v>
      </c>
      <c r="G51" s="375">
        <v>263</v>
      </c>
      <c r="H51" s="375">
        <v>29255</v>
      </c>
      <c r="I51" s="375">
        <v>470</v>
      </c>
      <c r="J51" s="375">
        <v>70577</v>
      </c>
      <c r="K51" s="375">
        <v>292</v>
      </c>
      <c r="L51" s="375">
        <v>36787</v>
      </c>
      <c r="M51" s="375">
        <v>19</v>
      </c>
      <c r="N51" s="375">
        <v>125</v>
      </c>
      <c r="O51" s="375">
        <v>260</v>
      </c>
      <c r="P51" s="375">
        <v>3334</v>
      </c>
      <c r="Q51" s="375">
        <v>86</v>
      </c>
      <c r="R51" s="375">
        <v>1983</v>
      </c>
      <c r="S51" s="377">
        <v>39</v>
      </c>
    </row>
    <row r="52" spans="1:19" ht="9.75" customHeight="1" x14ac:dyDescent="0.2">
      <c r="A52" s="373">
        <v>40</v>
      </c>
      <c r="B52" s="374" t="s">
        <v>133</v>
      </c>
      <c r="C52" s="375">
        <v>158</v>
      </c>
      <c r="D52" s="375">
        <v>51055</v>
      </c>
      <c r="E52" s="375">
        <v>3</v>
      </c>
      <c r="F52" s="375">
        <v>857</v>
      </c>
      <c r="G52" s="375">
        <v>86</v>
      </c>
      <c r="H52" s="375">
        <v>20685</v>
      </c>
      <c r="I52" s="375">
        <v>82</v>
      </c>
      <c r="J52" s="375">
        <v>23153</v>
      </c>
      <c r="K52" s="375">
        <v>26</v>
      </c>
      <c r="L52" s="375">
        <v>5380</v>
      </c>
      <c r="M52" s="375">
        <v>5</v>
      </c>
      <c r="N52" s="375">
        <v>28</v>
      </c>
      <c r="O52" s="375">
        <v>59</v>
      </c>
      <c r="P52" s="375">
        <v>1152</v>
      </c>
      <c r="Q52" s="375">
        <v>13</v>
      </c>
      <c r="R52" s="375">
        <v>96</v>
      </c>
      <c r="S52" s="377">
        <v>40</v>
      </c>
    </row>
    <row r="53" spans="1:19" ht="9.75" customHeight="1" x14ac:dyDescent="0.2">
      <c r="A53" s="373">
        <v>41</v>
      </c>
      <c r="B53" s="374" t="s">
        <v>134</v>
      </c>
      <c r="C53" s="375">
        <v>19</v>
      </c>
      <c r="D53" s="375">
        <v>12466</v>
      </c>
      <c r="E53" s="434" t="s">
        <v>55</v>
      </c>
      <c r="F53" s="434" t="s">
        <v>55</v>
      </c>
      <c r="G53" s="375">
        <v>15</v>
      </c>
      <c r="H53" s="375">
        <v>9247</v>
      </c>
      <c r="I53" s="449" t="s">
        <v>489</v>
      </c>
      <c r="J53" s="449" t="s">
        <v>489</v>
      </c>
      <c r="K53" s="449" t="s">
        <v>489</v>
      </c>
      <c r="L53" s="449" t="s">
        <v>489</v>
      </c>
      <c r="M53" s="449" t="s">
        <v>489</v>
      </c>
      <c r="N53" s="449" t="s">
        <v>489</v>
      </c>
      <c r="O53" s="449" t="s">
        <v>489</v>
      </c>
      <c r="P53" s="449" t="s">
        <v>489</v>
      </c>
      <c r="Q53" s="449" t="s">
        <v>489</v>
      </c>
      <c r="R53" s="449" t="s">
        <v>489</v>
      </c>
      <c r="S53" s="377">
        <v>41</v>
      </c>
    </row>
    <row r="54" spans="1:19" ht="9.75" customHeight="1" x14ac:dyDescent="0.2">
      <c r="A54" s="373">
        <v>42</v>
      </c>
      <c r="B54" s="374" t="s">
        <v>135</v>
      </c>
      <c r="C54" s="375">
        <v>5</v>
      </c>
      <c r="D54" s="375">
        <v>56191</v>
      </c>
      <c r="E54" s="375" t="s">
        <v>55</v>
      </c>
      <c r="F54" s="375" t="s">
        <v>55</v>
      </c>
      <c r="G54" s="375">
        <v>5</v>
      </c>
      <c r="H54" s="375">
        <v>53165</v>
      </c>
      <c r="I54" s="449" t="s">
        <v>489</v>
      </c>
      <c r="J54" s="449" t="s">
        <v>489</v>
      </c>
      <c r="K54" s="449" t="s">
        <v>489</v>
      </c>
      <c r="L54" s="449" t="s">
        <v>489</v>
      </c>
      <c r="M54" s="449" t="s">
        <v>489</v>
      </c>
      <c r="N54" s="449" t="s">
        <v>489</v>
      </c>
      <c r="O54" s="449" t="s">
        <v>489</v>
      </c>
      <c r="P54" s="449" t="s">
        <v>489</v>
      </c>
      <c r="Q54" s="449" t="s">
        <v>489</v>
      </c>
      <c r="R54" s="449" t="s">
        <v>489</v>
      </c>
      <c r="S54" s="377">
        <v>42</v>
      </c>
    </row>
    <row r="55" spans="1:19" s="117" customFormat="1" ht="9.75" customHeight="1" x14ac:dyDescent="0.2">
      <c r="A55" s="379">
        <v>43</v>
      </c>
      <c r="B55" s="380" t="s">
        <v>95</v>
      </c>
      <c r="C55" s="381">
        <v>276526</v>
      </c>
      <c r="D55" s="381">
        <v>5707944</v>
      </c>
      <c r="E55" s="381">
        <v>711</v>
      </c>
      <c r="F55" s="381">
        <v>4589</v>
      </c>
      <c r="G55" s="381">
        <v>12329</v>
      </c>
      <c r="H55" s="381">
        <v>258763</v>
      </c>
      <c r="I55" s="381">
        <v>7239</v>
      </c>
      <c r="J55" s="381">
        <v>216571</v>
      </c>
      <c r="K55" s="381">
        <v>231409</v>
      </c>
      <c r="L55" s="381">
        <v>4699332</v>
      </c>
      <c r="M55" s="381">
        <v>7597</v>
      </c>
      <c r="N55" s="381">
        <v>15625</v>
      </c>
      <c r="O55" s="381">
        <v>14434</v>
      </c>
      <c r="P55" s="381">
        <v>49136</v>
      </c>
      <c r="Q55" s="381">
        <v>48610</v>
      </c>
      <c r="R55" s="381">
        <v>480380</v>
      </c>
      <c r="S55" s="383">
        <v>43</v>
      </c>
    </row>
    <row r="56" spans="1:19" ht="9.75" customHeight="1" x14ac:dyDescent="0.2">
      <c r="A56" s="373">
        <v>44</v>
      </c>
      <c r="B56" s="384" t="s">
        <v>136</v>
      </c>
      <c r="C56" s="375">
        <v>1402</v>
      </c>
      <c r="D56" s="375">
        <v>-6510</v>
      </c>
      <c r="E56" s="375">
        <v>6</v>
      </c>
      <c r="F56" s="375">
        <v>2</v>
      </c>
      <c r="G56" s="375">
        <v>23</v>
      </c>
      <c r="H56" s="375">
        <v>56</v>
      </c>
      <c r="I56" s="375">
        <v>18</v>
      </c>
      <c r="J56" s="375">
        <v>59</v>
      </c>
      <c r="K56" s="375">
        <v>123</v>
      </c>
      <c r="L56" s="375">
        <v>665</v>
      </c>
      <c r="M56" s="375">
        <v>32</v>
      </c>
      <c r="N56" s="375">
        <v>52</v>
      </c>
      <c r="O56" s="375">
        <v>51</v>
      </c>
      <c r="P56" s="375">
        <v>123</v>
      </c>
      <c r="Q56" s="375">
        <v>96</v>
      </c>
      <c r="R56" s="375">
        <v>444</v>
      </c>
      <c r="S56" s="377">
        <v>44</v>
      </c>
    </row>
    <row r="57" spans="1:19" ht="12" customHeight="1" x14ac:dyDescent="0.2">
      <c r="A57" s="385"/>
      <c r="B57" s="682" t="s">
        <v>248</v>
      </c>
      <c r="C57" s="682"/>
      <c r="D57" s="682"/>
      <c r="E57" s="682"/>
      <c r="F57" s="682"/>
      <c r="G57" s="682"/>
      <c r="H57" s="682"/>
      <c r="I57" s="682" t="s">
        <v>248</v>
      </c>
      <c r="J57" s="682"/>
      <c r="K57" s="682"/>
      <c r="L57" s="682"/>
      <c r="M57" s="682"/>
      <c r="N57" s="682"/>
      <c r="O57" s="682"/>
      <c r="P57" s="682"/>
      <c r="Q57" s="682"/>
      <c r="R57" s="682"/>
      <c r="S57" s="385"/>
    </row>
    <row r="58" spans="1:19" ht="9.75" customHeight="1" x14ac:dyDescent="0.2">
      <c r="A58" s="373">
        <v>45</v>
      </c>
      <c r="B58" s="374" t="s">
        <v>170</v>
      </c>
      <c r="C58" s="375">
        <v>28044</v>
      </c>
      <c r="D58" s="375">
        <v>73230</v>
      </c>
      <c r="E58" s="375">
        <v>165</v>
      </c>
      <c r="F58" s="375">
        <v>159</v>
      </c>
      <c r="G58" s="375">
        <v>2930</v>
      </c>
      <c r="H58" s="375">
        <v>6009</v>
      </c>
      <c r="I58" s="375">
        <v>900</v>
      </c>
      <c r="J58" s="375">
        <v>1764</v>
      </c>
      <c r="K58" s="375">
        <v>15616</v>
      </c>
      <c r="L58" s="375">
        <v>38256</v>
      </c>
      <c r="M58" s="375">
        <v>806</v>
      </c>
      <c r="N58" s="375">
        <v>712</v>
      </c>
      <c r="O58" s="375">
        <v>2360</v>
      </c>
      <c r="P58" s="375">
        <v>2847</v>
      </c>
      <c r="Q58" s="375">
        <v>7757</v>
      </c>
      <c r="R58" s="376">
        <v>26408</v>
      </c>
      <c r="S58" s="387">
        <v>45</v>
      </c>
    </row>
    <row r="59" spans="1:19" ht="9.75" customHeight="1" x14ac:dyDescent="0.2">
      <c r="A59" s="373">
        <v>46</v>
      </c>
      <c r="B59" s="374" t="s">
        <v>169</v>
      </c>
      <c r="C59" s="375">
        <v>50039</v>
      </c>
      <c r="D59" s="375">
        <v>371586</v>
      </c>
      <c r="E59" s="375">
        <v>210</v>
      </c>
      <c r="F59" s="375">
        <v>320</v>
      </c>
      <c r="G59" s="375">
        <v>3035</v>
      </c>
      <c r="H59" s="375">
        <v>13890</v>
      </c>
      <c r="I59" s="375">
        <v>857</v>
      </c>
      <c r="J59" s="375">
        <v>4056</v>
      </c>
      <c r="K59" s="375">
        <v>21721</v>
      </c>
      <c r="L59" s="375">
        <v>153657</v>
      </c>
      <c r="M59" s="375">
        <v>2670</v>
      </c>
      <c r="N59" s="375">
        <v>2931</v>
      </c>
      <c r="O59" s="375">
        <v>4874</v>
      </c>
      <c r="P59" s="375">
        <v>7776</v>
      </c>
      <c r="Q59" s="375">
        <v>28710</v>
      </c>
      <c r="R59" s="376">
        <v>192297</v>
      </c>
      <c r="S59" s="387">
        <v>46</v>
      </c>
    </row>
    <row r="60" spans="1:19" ht="9.75" customHeight="1" x14ac:dyDescent="0.2">
      <c r="A60" s="373">
        <v>47</v>
      </c>
      <c r="B60" s="374" t="s">
        <v>158</v>
      </c>
      <c r="C60" s="375">
        <v>46127</v>
      </c>
      <c r="D60" s="375">
        <v>576456</v>
      </c>
      <c r="E60" s="375">
        <v>190</v>
      </c>
      <c r="F60" s="375">
        <v>378</v>
      </c>
      <c r="G60" s="375">
        <v>2487</v>
      </c>
      <c r="H60" s="375">
        <v>18503</v>
      </c>
      <c r="I60" s="375">
        <v>809</v>
      </c>
      <c r="J60" s="375">
        <v>5247</v>
      </c>
      <c r="K60" s="375">
        <v>35473</v>
      </c>
      <c r="L60" s="375">
        <v>428115</v>
      </c>
      <c r="M60" s="375">
        <v>2292</v>
      </c>
      <c r="N60" s="375">
        <v>4236</v>
      </c>
      <c r="O60" s="375">
        <v>4457</v>
      </c>
      <c r="P60" s="375">
        <v>11008</v>
      </c>
      <c r="Q60" s="375">
        <v>12025</v>
      </c>
      <c r="R60" s="376">
        <v>111756</v>
      </c>
      <c r="S60" s="387">
        <v>47</v>
      </c>
    </row>
    <row r="61" spans="1:19" ht="9.75" customHeight="1" x14ac:dyDescent="0.2">
      <c r="A61" s="373">
        <v>48</v>
      </c>
      <c r="B61" s="374" t="s">
        <v>129</v>
      </c>
      <c r="C61" s="375">
        <v>45051</v>
      </c>
      <c r="D61" s="375">
        <v>783837</v>
      </c>
      <c r="E61" s="375">
        <v>155</v>
      </c>
      <c r="F61" s="375">
        <v>353</v>
      </c>
      <c r="G61" s="375">
        <v>1806</v>
      </c>
      <c r="H61" s="375">
        <v>17660</v>
      </c>
      <c r="I61" s="375">
        <v>620</v>
      </c>
      <c r="J61" s="375">
        <v>5718</v>
      </c>
      <c r="K61" s="375">
        <v>42304</v>
      </c>
      <c r="L61" s="375">
        <v>719302</v>
      </c>
      <c r="M61" s="375">
        <v>978</v>
      </c>
      <c r="N61" s="375">
        <v>2608</v>
      </c>
      <c r="O61" s="375">
        <v>3251</v>
      </c>
      <c r="P61" s="375">
        <v>9428</v>
      </c>
      <c r="Q61" s="375">
        <v>3793</v>
      </c>
      <c r="R61" s="376">
        <v>31131</v>
      </c>
      <c r="S61" s="377">
        <v>48</v>
      </c>
    </row>
    <row r="62" spans="1:19" ht="9.75" customHeight="1" x14ac:dyDescent="0.2">
      <c r="A62" s="373">
        <v>49</v>
      </c>
      <c r="B62" s="374" t="s">
        <v>130</v>
      </c>
      <c r="C62" s="375">
        <v>30699</v>
      </c>
      <c r="D62" s="375">
        <v>686946</v>
      </c>
      <c r="E62" s="375">
        <v>124</v>
      </c>
      <c r="F62" s="375">
        <v>505</v>
      </c>
      <c r="G62" s="375">
        <v>1508</v>
      </c>
      <c r="H62" s="375">
        <v>18271</v>
      </c>
      <c r="I62" s="375">
        <v>492</v>
      </c>
      <c r="J62" s="375">
        <v>5473</v>
      </c>
      <c r="K62" s="375">
        <v>29294</v>
      </c>
      <c r="L62" s="375">
        <v>639813</v>
      </c>
      <c r="M62" s="375">
        <v>608</v>
      </c>
      <c r="N62" s="375">
        <v>1812</v>
      </c>
      <c r="O62" s="375">
        <v>2613</v>
      </c>
      <c r="P62" s="375">
        <v>8355</v>
      </c>
      <c r="Q62" s="375">
        <v>2162</v>
      </c>
      <c r="R62" s="375">
        <v>14796</v>
      </c>
      <c r="S62" s="377">
        <v>49</v>
      </c>
    </row>
    <row r="63" spans="1:19" ht="9.75" customHeight="1" x14ac:dyDescent="0.2">
      <c r="A63" s="373">
        <v>50</v>
      </c>
      <c r="B63" s="374" t="s">
        <v>131</v>
      </c>
      <c r="C63" s="375">
        <v>23130</v>
      </c>
      <c r="D63" s="375">
        <v>633895</v>
      </c>
      <c r="E63" s="375">
        <v>97</v>
      </c>
      <c r="F63" s="375">
        <v>396</v>
      </c>
      <c r="G63" s="375">
        <v>1081</v>
      </c>
      <c r="H63" s="375">
        <v>15112</v>
      </c>
      <c r="I63" s="375">
        <v>478</v>
      </c>
      <c r="J63" s="375">
        <v>7130</v>
      </c>
      <c r="K63" s="375">
        <v>22200</v>
      </c>
      <c r="L63" s="375">
        <v>596303</v>
      </c>
      <c r="M63" s="375">
        <v>372</v>
      </c>
      <c r="N63" s="375">
        <v>1043</v>
      </c>
      <c r="O63" s="375">
        <v>1976</v>
      </c>
      <c r="P63" s="375">
        <v>7272</v>
      </c>
      <c r="Q63" s="375">
        <v>1286</v>
      </c>
      <c r="R63" s="375">
        <v>8734</v>
      </c>
      <c r="S63" s="377">
        <v>50</v>
      </c>
    </row>
    <row r="64" spans="1:19" ht="9.75" customHeight="1" x14ac:dyDescent="0.2">
      <c r="A64" s="373">
        <v>51</v>
      </c>
      <c r="B64" s="374" t="s">
        <v>159</v>
      </c>
      <c r="C64" s="375">
        <v>20638</v>
      </c>
      <c r="D64" s="375">
        <v>669468</v>
      </c>
      <c r="E64" s="375">
        <v>89</v>
      </c>
      <c r="F64" s="375">
        <v>322</v>
      </c>
      <c r="G64" s="375">
        <v>838</v>
      </c>
      <c r="H64" s="375">
        <v>13440</v>
      </c>
      <c r="I64" s="375">
        <v>438</v>
      </c>
      <c r="J64" s="375">
        <v>6341</v>
      </c>
      <c r="K64" s="375">
        <v>20001</v>
      </c>
      <c r="L64" s="375">
        <v>639456</v>
      </c>
      <c r="M64" s="375">
        <v>207</v>
      </c>
      <c r="N64" s="375">
        <v>783</v>
      </c>
      <c r="O64" s="375">
        <v>1780</v>
      </c>
      <c r="P64" s="375">
        <v>6209</v>
      </c>
      <c r="Q64" s="375">
        <v>759</v>
      </c>
      <c r="R64" s="375">
        <v>4669</v>
      </c>
      <c r="S64" s="377">
        <v>51</v>
      </c>
    </row>
    <row r="65" spans="1:19" ht="9.75" customHeight="1" x14ac:dyDescent="0.2">
      <c r="A65" s="373">
        <v>52</v>
      </c>
      <c r="B65" s="374" t="s">
        <v>160</v>
      </c>
      <c r="C65" s="375">
        <v>15951</v>
      </c>
      <c r="D65" s="375">
        <v>594951</v>
      </c>
      <c r="E65" s="375">
        <v>77</v>
      </c>
      <c r="F65" s="375">
        <v>277</v>
      </c>
      <c r="G65" s="375">
        <v>706</v>
      </c>
      <c r="H65" s="375">
        <v>12522</v>
      </c>
      <c r="I65" s="375">
        <v>375</v>
      </c>
      <c r="J65" s="375">
        <v>7114</v>
      </c>
      <c r="K65" s="375">
        <v>15430</v>
      </c>
      <c r="L65" s="375">
        <v>567314</v>
      </c>
      <c r="M65" s="375">
        <v>126</v>
      </c>
      <c r="N65" s="375">
        <v>545</v>
      </c>
      <c r="O65" s="375">
        <v>1469</v>
      </c>
      <c r="P65" s="375">
        <v>5812</v>
      </c>
      <c r="Q65" s="375">
        <v>462</v>
      </c>
      <c r="R65" s="375">
        <v>2891</v>
      </c>
      <c r="S65" s="377">
        <v>52</v>
      </c>
    </row>
    <row r="66" spans="1:19" ht="9.75" customHeight="1" x14ac:dyDescent="0.2">
      <c r="A66" s="373">
        <v>53</v>
      </c>
      <c r="B66" s="374" t="s">
        <v>161</v>
      </c>
      <c r="C66" s="375">
        <v>10658</v>
      </c>
      <c r="D66" s="375">
        <v>450868</v>
      </c>
      <c r="E66" s="375">
        <v>44</v>
      </c>
      <c r="F66" s="375">
        <v>243</v>
      </c>
      <c r="G66" s="375">
        <v>553</v>
      </c>
      <c r="H66" s="375">
        <v>11167</v>
      </c>
      <c r="I66" s="375">
        <v>339</v>
      </c>
      <c r="J66" s="375">
        <v>8034</v>
      </c>
      <c r="K66" s="375">
        <v>10214</v>
      </c>
      <c r="L66" s="375">
        <v>425479</v>
      </c>
      <c r="M66" s="375">
        <v>81</v>
      </c>
      <c r="N66" s="375">
        <v>444</v>
      </c>
      <c r="O66" s="375">
        <v>1085</v>
      </c>
      <c r="P66" s="375">
        <v>4696</v>
      </c>
      <c r="Q66" s="375">
        <v>331</v>
      </c>
      <c r="R66" s="375">
        <v>2166</v>
      </c>
      <c r="S66" s="377">
        <v>53</v>
      </c>
    </row>
    <row r="67" spans="1:19" ht="9.75" customHeight="1" x14ac:dyDescent="0.2">
      <c r="A67" s="373">
        <v>54</v>
      </c>
      <c r="B67" s="374" t="s">
        <v>162</v>
      </c>
      <c r="C67" s="375">
        <v>8034</v>
      </c>
      <c r="D67" s="375">
        <v>380522</v>
      </c>
      <c r="E67" s="375">
        <v>38</v>
      </c>
      <c r="F67" s="375">
        <v>129</v>
      </c>
      <c r="G67" s="375">
        <v>440</v>
      </c>
      <c r="H67" s="375">
        <v>9857</v>
      </c>
      <c r="I67" s="375">
        <v>288</v>
      </c>
      <c r="J67" s="375">
        <v>6851</v>
      </c>
      <c r="K67" s="375">
        <v>7711</v>
      </c>
      <c r="L67" s="375">
        <v>358577</v>
      </c>
      <c r="M67" s="375">
        <v>45</v>
      </c>
      <c r="N67" s="375">
        <v>159</v>
      </c>
      <c r="O67" s="375">
        <v>981</v>
      </c>
      <c r="P67" s="375">
        <v>4443</v>
      </c>
      <c r="Q67" s="375">
        <v>235</v>
      </c>
      <c r="R67" s="375">
        <v>1605</v>
      </c>
      <c r="S67" s="377">
        <v>54</v>
      </c>
    </row>
    <row r="68" spans="1:19" ht="9.75" customHeight="1" x14ac:dyDescent="0.2">
      <c r="A68" s="373">
        <v>55</v>
      </c>
      <c r="B68" s="374" t="s">
        <v>163</v>
      </c>
      <c r="C68" s="375">
        <v>10075</v>
      </c>
      <c r="D68" s="375">
        <v>548984</v>
      </c>
      <c r="E68" s="375">
        <v>63</v>
      </c>
      <c r="F68" s="375">
        <v>449</v>
      </c>
      <c r="G68" s="375">
        <v>569</v>
      </c>
      <c r="H68" s="375">
        <v>14218</v>
      </c>
      <c r="I68" s="375">
        <v>541</v>
      </c>
      <c r="J68" s="375">
        <v>16391</v>
      </c>
      <c r="K68" s="375">
        <v>9543</v>
      </c>
      <c r="L68" s="375">
        <v>510119</v>
      </c>
      <c r="M68" s="375">
        <v>53</v>
      </c>
      <c r="N68" s="375">
        <v>275</v>
      </c>
      <c r="O68" s="375">
        <v>1272</v>
      </c>
      <c r="P68" s="375">
        <v>6784</v>
      </c>
      <c r="Q68" s="375">
        <v>289</v>
      </c>
      <c r="R68" s="375">
        <v>2088</v>
      </c>
      <c r="S68" s="377">
        <v>55</v>
      </c>
    </row>
    <row r="69" spans="1:19" ht="9.75" customHeight="1" x14ac:dyDescent="0.2">
      <c r="A69" s="373">
        <v>56</v>
      </c>
      <c r="B69" s="374" t="s">
        <v>166</v>
      </c>
      <c r="C69" s="375">
        <v>3180</v>
      </c>
      <c r="D69" s="375">
        <v>203914</v>
      </c>
      <c r="E69" s="375">
        <v>22</v>
      </c>
      <c r="F69" s="375">
        <v>371</v>
      </c>
      <c r="G69" s="375">
        <v>352</v>
      </c>
      <c r="H69" s="375">
        <v>11762</v>
      </c>
      <c r="I69" s="375">
        <v>417</v>
      </c>
      <c r="J69" s="375">
        <v>17135</v>
      </c>
      <c r="K69" s="375">
        <v>2743</v>
      </c>
      <c r="L69" s="375">
        <v>167696</v>
      </c>
      <c r="M69" s="375">
        <v>49</v>
      </c>
      <c r="N69" s="375">
        <v>278</v>
      </c>
      <c r="O69" s="375">
        <v>655</v>
      </c>
      <c r="P69" s="375">
        <v>4996</v>
      </c>
      <c r="Q69" s="375">
        <v>181</v>
      </c>
      <c r="R69" s="375">
        <v>2425</v>
      </c>
      <c r="S69" s="377">
        <v>56</v>
      </c>
    </row>
    <row r="70" spans="1:19" s="108" customFormat="1" ht="9.75" customHeight="1" x14ac:dyDescent="0.2">
      <c r="A70" s="373">
        <v>57</v>
      </c>
      <c r="B70" s="374" t="s">
        <v>167</v>
      </c>
      <c r="C70" s="375">
        <v>1488</v>
      </c>
      <c r="D70" s="375">
        <v>111026</v>
      </c>
      <c r="E70" s="375">
        <v>9</v>
      </c>
      <c r="F70" s="375">
        <v>310</v>
      </c>
      <c r="G70" s="375">
        <v>216</v>
      </c>
      <c r="H70" s="375">
        <v>9316</v>
      </c>
      <c r="I70" s="375">
        <v>279</v>
      </c>
      <c r="J70" s="375">
        <v>14366</v>
      </c>
      <c r="K70" s="375">
        <v>1190</v>
      </c>
      <c r="L70" s="375">
        <v>83514</v>
      </c>
      <c r="M70" s="375">
        <v>21</v>
      </c>
      <c r="N70" s="375">
        <v>73</v>
      </c>
      <c r="O70" s="375">
        <v>320</v>
      </c>
      <c r="P70" s="375">
        <v>3039</v>
      </c>
      <c r="Q70" s="375">
        <v>100</v>
      </c>
      <c r="R70" s="375">
        <v>855</v>
      </c>
      <c r="S70" s="377">
        <v>57</v>
      </c>
    </row>
    <row r="71" spans="1:19" ht="9.75" customHeight="1" x14ac:dyDescent="0.2">
      <c r="A71" s="373">
        <v>58</v>
      </c>
      <c r="B71" s="374" t="s">
        <v>168</v>
      </c>
      <c r="C71" s="375">
        <v>878</v>
      </c>
      <c r="D71" s="375">
        <v>74303</v>
      </c>
      <c r="E71" s="375">
        <v>8</v>
      </c>
      <c r="F71" s="375">
        <v>145</v>
      </c>
      <c r="G71" s="375">
        <v>145</v>
      </c>
      <c r="H71" s="375">
        <v>7308</v>
      </c>
      <c r="I71" s="375">
        <v>251</v>
      </c>
      <c r="J71" s="375">
        <v>15228</v>
      </c>
      <c r="K71" s="375">
        <v>622</v>
      </c>
      <c r="L71" s="375">
        <v>48800</v>
      </c>
      <c r="M71" s="375">
        <v>16</v>
      </c>
      <c r="N71" s="375">
        <v>169</v>
      </c>
      <c r="O71" s="375">
        <v>200</v>
      </c>
      <c r="P71" s="375">
        <v>2445</v>
      </c>
      <c r="Q71" s="375">
        <v>66</v>
      </c>
      <c r="R71" s="375">
        <v>590</v>
      </c>
      <c r="S71" s="377">
        <v>58</v>
      </c>
    </row>
    <row r="72" spans="1:19" ht="9.75" customHeight="1" x14ac:dyDescent="0.2">
      <c r="A72" s="373">
        <v>59</v>
      </c>
      <c r="B72" s="374" t="s">
        <v>164</v>
      </c>
      <c r="C72" s="375">
        <v>588</v>
      </c>
      <c r="D72" s="375">
        <v>55720</v>
      </c>
      <c r="E72" s="434">
        <v>5</v>
      </c>
      <c r="F72" s="434">
        <v>380</v>
      </c>
      <c r="G72" s="375">
        <v>131</v>
      </c>
      <c r="H72" s="375">
        <v>7047</v>
      </c>
      <c r="I72" s="375">
        <v>199</v>
      </c>
      <c r="J72" s="375">
        <v>14300</v>
      </c>
      <c r="K72" s="375">
        <v>370</v>
      </c>
      <c r="L72" s="375">
        <v>31267</v>
      </c>
      <c r="M72" s="434">
        <v>18</v>
      </c>
      <c r="N72" s="434">
        <v>244</v>
      </c>
      <c r="O72" s="375">
        <v>136</v>
      </c>
      <c r="P72" s="375">
        <v>2295</v>
      </c>
      <c r="Q72" s="375">
        <v>44</v>
      </c>
      <c r="R72" s="375">
        <v>448</v>
      </c>
      <c r="S72" s="377">
        <v>59</v>
      </c>
    </row>
    <row r="73" spans="1:19" ht="9.75" customHeight="1" x14ac:dyDescent="0.2">
      <c r="A73" s="373">
        <v>60</v>
      </c>
      <c r="B73" s="374" t="s">
        <v>165</v>
      </c>
      <c r="C73" s="375">
        <v>914</v>
      </c>
      <c r="D73" s="375">
        <v>101744</v>
      </c>
      <c r="E73" s="375">
        <v>11</v>
      </c>
      <c r="F73" s="375">
        <v>244</v>
      </c>
      <c r="G73" s="375">
        <v>208</v>
      </c>
      <c r="H73" s="375">
        <v>15346</v>
      </c>
      <c r="I73" s="375">
        <v>366</v>
      </c>
      <c r="J73" s="375">
        <v>31303</v>
      </c>
      <c r="K73" s="375">
        <v>515</v>
      </c>
      <c r="L73" s="375">
        <v>50297</v>
      </c>
      <c r="M73" s="375">
        <v>23</v>
      </c>
      <c r="N73" s="375">
        <v>261</v>
      </c>
      <c r="O73" s="375">
        <v>241</v>
      </c>
      <c r="P73" s="375">
        <v>3685</v>
      </c>
      <c r="Q73" s="375">
        <v>72</v>
      </c>
      <c r="R73" s="375">
        <v>1480</v>
      </c>
      <c r="S73" s="377">
        <v>60</v>
      </c>
    </row>
    <row r="74" spans="1:19" ht="9.75" customHeight="1" x14ac:dyDescent="0.2">
      <c r="A74" s="373">
        <v>61</v>
      </c>
      <c r="B74" s="374" t="s">
        <v>132</v>
      </c>
      <c r="C74" s="375">
        <v>1458</v>
      </c>
      <c r="D74" s="375">
        <v>246603</v>
      </c>
      <c r="E74" s="375">
        <v>17</v>
      </c>
      <c r="F74" s="375">
        <v>1219</v>
      </c>
      <c r="G74" s="375">
        <v>421</v>
      </c>
      <c r="H74" s="375">
        <v>44622</v>
      </c>
      <c r="I74" s="375">
        <v>921</v>
      </c>
      <c r="J74" s="375">
        <v>143467</v>
      </c>
      <c r="K74" s="375">
        <v>405</v>
      </c>
      <c r="L74" s="375">
        <v>49731</v>
      </c>
      <c r="M74" s="375">
        <v>34</v>
      </c>
      <c r="N74" s="375">
        <v>316</v>
      </c>
      <c r="O74" s="375">
        <v>504</v>
      </c>
      <c r="P74" s="375">
        <v>6373</v>
      </c>
      <c r="Q74" s="375">
        <v>165</v>
      </c>
      <c r="R74" s="375">
        <v>2043</v>
      </c>
      <c r="S74" s="377">
        <v>61</v>
      </c>
    </row>
    <row r="75" spans="1:19" ht="9.75" customHeight="1" x14ac:dyDescent="0.2">
      <c r="A75" s="373">
        <v>62</v>
      </c>
      <c r="B75" s="374" t="s">
        <v>133</v>
      </c>
      <c r="C75" s="375">
        <v>353</v>
      </c>
      <c r="D75" s="375">
        <v>112801</v>
      </c>
      <c r="E75" s="375">
        <v>9</v>
      </c>
      <c r="F75" s="375">
        <v>601</v>
      </c>
      <c r="G75" s="375">
        <v>145</v>
      </c>
      <c r="H75" s="375">
        <v>31839</v>
      </c>
      <c r="I75" s="375">
        <v>229</v>
      </c>
      <c r="J75" s="375">
        <v>67776</v>
      </c>
      <c r="K75" s="375">
        <v>63</v>
      </c>
      <c r="L75" s="375">
        <v>9098</v>
      </c>
      <c r="M75" s="375">
        <v>8</v>
      </c>
      <c r="N75" s="375">
        <v>86</v>
      </c>
      <c r="O75" s="375">
        <v>149</v>
      </c>
      <c r="P75" s="375">
        <v>3371</v>
      </c>
      <c r="Q75" s="375">
        <v>33</v>
      </c>
      <c r="R75" s="375">
        <v>532</v>
      </c>
      <c r="S75" s="377">
        <v>62</v>
      </c>
    </row>
    <row r="76" spans="1:19" ht="9.75" customHeight="1" x14ac:dyDescent="0.2">
      <c r="A76" s="373">
        <v>63</v>
      </c>
      <c r="B76" s="374" t="s">
        <v>134</v>
      </c>
      <c r="C76" s="375">
        <v>50</v>
      </c>
      <c r="D76" s="375">
        <v>32134</v>
      </c>
      <c r="E76" s="434" t="s">
        <v>55</v>
      </c>
      <c r="F76" s="434" t="s">
        <v>55</v>
      </c>
      <c r="G76" s="375">
        <v>24</v>
      </c>
      <c r="H76" s="375">
        <v>12346</v>
      </c>
      <c r="I76" s="449" t="s">
        <v>489</v>
      </c>
      <c r="J76" s="449" t="s">
        <v>489</v>
      </c>
      <c r="K76" s="449" t="s">
        <v>489</v>
      </c>
      <c r="L76" s="449" t="s">
        <v>489</v>
      </c>
      <c r="M76" s="449" t="s">
        <v>489</v>
      </c>
      <c r="N76" s="449" t="s">
        <v>489</v>
      </c>
      <c r="O76" s="434">
        <v>15</v>
      </c>
      <c r="P76" s="434">
        <v>939</v>
      </c>
      <c r="Q76" s="449" t="s">
        <v>489</v>
      </c>
      <c r="R76" s="449" t="s">
        <v>489</v>
      </c>
      <c r="S76" s="377">
        <v>63</v>
      </c>
    </row>
    <row r="77" spans="1:19" s="117" customFormat="1" ht="9.75" customHeight="1" x14ac:dyDescent="0.2">
      <c r="A77" s="373">
        <v>64</v>
      </c>
      <c r="B77" s="374" t="s">
        <v>135</v>
      </c>
      <c r="C77" s="375">
        <v>7</v>
      </c>
      <c r="D77" s="375">
        <v>12174</v>
      </c>
      <c r="E77" s="375" t="s">
        <v>55</v>
      </c>
      <c r="F77" s="375" t="s">
        <v>55</v>
      </c>
      <c r="G77" s="375">
        <v>4</v>
      </c>
      <c r="H77" s="375">
        <v>5873</v>
      </c>
      <c r="I77" s="449" t="s">
        <v>489</v>
      </c>
      <c r="J77" s="449" t="s">
        <v>489</v>
      </c>
      <c r="K77" s="449" t="s">
        <v>489</v>
      </c>
      <c r="L77" s="449" t="s">
        <v>489</v>
      </c>
      <c r="M77" s="449" t="s">
        <v>489</v>
      </c>
      <c r="N77" s="449" t="s">
        <v>489</v>
      </c>
      <c r="O77" s="434" t="s">
        <v>55</v>
      </c>
      <c r="P77" s="434" t="s">
        <v>55</v>
      </c>
      <c r="Q77" s="449" t="s">
        <v>489</v>
      </c>
      <c r="R77" s="449" t="s">
        <v>489</v>
      </c>
      <c r="S77" s="377">
        <v>64</v>
      </c>
    </row>
    <row r="78" spans="1:19" s="117" customFormat="1" ht="9.75" customHeight="1" x14ac:dyDescent="0.2">
      <c r="A78" s="379">
        <v>65</v>
      </c>
      <c r="B78" s="380" t="s">
        <v>95</v>
      </c>
      <c r="C78" s="381">
        <v>297362</v>
      </c>
      <c r="D78" s="381">
        <v>6721161</v>
      </c>
      <c r="E78" s="381">
        <v>1333</v>
      </c>
      <c r="F78" s="381">
        <v>6801</v>
      </c>
      <c r="G78" s="381">
        <v>17599</v>
      </c>
      <c r="H78" s="381">
        <v>296107</v>
      </c>
      <c r="I78" s="381">
        <v>8833</v>
      </c>
      <c r="J78" s="381">
        <v>401155</v>
      </c>
      <c r="K78" s="381">
        <v>235423</v>
      </c>
      <c r="L78" s="381">
        <v>5518507</v>
      </c>
      <c r="M78" s="381">
        <v>8411</v>
      </c>
      <c r="N78" s="381">
        <v>16983</v>
      </c>
      <c r="O78" s="381">
        <v>28338</v>
      </c>
      <c r="P78" s="381">
        <v>101773</v>
      </c>
      <c r="Q78" s="381">
        <v>58483</v>
      </c>
      <c r="R78" s="381">
        <v>407074</v>
      </c>
      <c r="S78" s="383">
        <v>65</v>
      </c>
    </row>
    <row r="79" spans="1:19" ht="9.75" customHeight="1" x14ac:dyDescent="0.2">
      <c r="A79" s="373">
        <v>66</v>
      </c>
      <c r="B79" s="384" t="s">
        <v>136</v>
      </c>
      <c r="C79" s="375">
        <v>3727</v>
      </c>
      <c r="D79" s="375">
        <v>-14018</v>
      </c>
      <c r="E79" s="375">
        <v>9</v>
      </c>
      <c r="F79" s="375">
        <v>47</v>
      </c>
      <c r="G79" s="375">
        <v>54</v>
      </c>
      <c r="H79" s="375">
        <v>166</v>
      </c>
      <c r="I79" s="375">
        <v>60</v>
      </c>
      <c r="J79" s="375">
        <v>221</v>
      </c>
      <c r="K79" s="375">
        <v>293</v>
      </c>
      <c r="L79" s="375">
        <v>2046</v>
      </c>
      <c r="M79" s="375">
        <v>53</v>
      </c>
      <c r="N79" s="375">
        <v>152</v>
      </c>
      <c r="O79" s="375">
        <v>162</v>
      </c>
      <c r="P79" s="375">
        <v>377</v>
      </c>
      <c r="Q79" s="375">
        <v>174</v>
      </c>
      <c r="R79" s="375">
        <v>748</v>
      </c>
      <c r="S79" s="377">
        <v>66</v>
      </c>
    </row>
    <row r="80" spans="1:19" s="400" customFormat="1" ht="9.75" customHeight="1" x14ac:dyDescent="0.2">
      <c r="A80" s="387"/>
      <c r="B80" s="405"/>
      <c r="C80" s="375"/>
      <c r="D80" s="375"/>
      <c r="E80" s="375"/>
      <c r="F80" s="375"/>
      <c r="G80" s="375"/>
      <c r="H80" s="375"/>
      <c r="I80" s="375"/>
      <c r="J80" s="375"/>
      <c r="K80" s="375"/>
      <c r="L80" s="375"/>
      <c r="M80" s="375"/>
      <c r="N80" s="375"/>
      <c r="O80" s="375"/>
      <c r="P80" s="375"/>
      <c r="Q80" s="375"/>
      <c r="R80" s="375"/>
      <c r="S80" s="387"/>
    </row>
    <row r="81" spans="1:19" s="400" customFormat="1" ht="9.75" customHeight="1" x14ac:dyDescent="0.2">
      <c r="A81" s="387"/>
      <c r="B81" s="405"/>
      <c r="C81" s="375"/>
      <c r="D81" s="375"/>
      <c r="E81" s="375"/>
      <c r="F81" s="375"/>
      <c r="G81" s="375"/>
      <c r="H81" s="375"/>
      <c r="I81" s="375"/>
      <c r="J81" s="375"/>
      <c r="K81" s="375"/>
      <c r="L81" s="375"/>
      <c r="M81" s="375"/>
      <c r="N81" s="375"/>
      <c r="O81" s="375"/>
      <c r="P81" s="375"/>
      <c r="Q81" s="375"/>
      <c r="R81" s="375"/>
      <c r="S81" s="387"/>
    </row>
    <row r="82" spans="1:19" s="400" customFormat="1" ht="9.75" customHeight="1" x14ac:dyDescent="0.2">
      <c r="A82" s="150" t="s">
        <v>25</v>
      </c>
      <c r="B82" s="405"/>
      <c r="C82" s="375"/>
      <c r="D82" s="375"/>
      <c r="E82" s="375"/>
      <c r="F82" s="375"/>
      <c r="G82" s="375"/>
      <c r="H82" s="375"/>
      <c r="I82" s="375"/>
      <c r="J82" s="375"/>
      <c r="K82" s="375"/>
      <c r="L82" s="375"/>
      <c r="M82" s="375"/>
      <c r="N82" s="375"/>
      <c r="O82" s="375"/>
      <c r="P82" s="375"/>
      <c r="Q82" s="375"/>
      <c r="R82" s="375"/>
      <c r="S82" s="387"/>
    </row>
    <row r="83" spans="1:19" s="400" customFormat="1" ht="22.5" customHeight="1" x14ac:dyDescent="0.2">
      <c r="A83" s="740" t="s">
        <v>416</v>
      </c>
      <c r="B83" s="741"/>
      <c r="C83" s="741"/>
      <c r="D83" s="741"/>
      <c r="E83" s="741"/>
      <c r="F83" s="741"/>
      <c r="G83" s="741"/>
      <c r="H83" s="741"/>
      <c r="I83" s="404"/>
      <c r="J83" s="375"/>
      <c r="K83" s="375"/>
      <c r="L83" s="375"/>
      <c r="M83" s="375"/>
      <c r="N83" s="375"/>
      <c r="O83" s="375"/>
      <c r="P83" s="375"/>
      <c r="Q83" s="375"/>
      <c r="R83" s="375"/>
      <c r="S83" s="387"/>
    </row>
    <row r="84" spans="1:19" s="400" customFormat="1" x14ac:dyDescent="0.2">
      <c r="A84" s="402" t="s">
        <v>462</v>
      </c>
      <c r="S84" s="403"/>
    </row>
  </sheetData>
  <mergeCells count="24">
    <mergeCell ref="A83:H83"/>
    <mergeCell ref="B11:H11"/>
    <mergeCell ref="I11:R11"/>
    <mergeCell ref="B34:H34"/>
    <mergeCell ref="I34:R34"/>
    <mergeCell ref="B57:H57"/>
    <mergeCell ref="I57:R57"/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K119"/>
  <sheetViews>
    <sheetView workbookViewId="0">
      <pane ySplit="10" topLeftCell="A11" activePane="bottomLeft" state="frozen"/>
      <selection pane="bottomLeft" sqref="A1:K1"/>
    </sheetView>
  </sheetViews>
  <sheetFormatPr baseColWidth="10" defaultColWidth="11.42578125" defaultRowHeight="12.75" x14ac:dyDescent="0.2"/>
  <cols>
    <col min="1" max="1" width="7.85546875" style="213" customWidth="1"/>
    <col min="2" max="2" width="50.7109375" style="214" customWidth="1"/>
    <col min="3" max="4" width="17.85546875" style="213" customWidth="1"/>
    <col min="5" max="10" width="14.28515625" style="213" customWidth="1"/>
    <col min="11" max="11" width="7.85546875" style="58" customWidth="1"/>
    <col min="12" max="16384" width="11.42578125" style="58"/>
  </cols>
  <sheetData>
    <row r="1" spans="1:11" ht="11.25" customHeight="1" x14ac:dyDescent="0.2">
      <c r="A1" s="583"/>
      <c r="B1" s="507"/>
      <c r="C1" s="507"/>
      <c r="D1" s="507"/>
      <c r="E1" s="507"/>
      <c r="F1" s="507"/>
      <c r="G1" s="507"/>
      <c r="H1" s="507"/>
      <c r="I1" s="507"/>
      <c r="J1" s="507"/>
      <c r="K1" s="507"/>
    </row>
    <row r="2" spans="1:11" ht="12.75" customHeight="1" x14ac:dyDescent="0.2">
      <c r="A2" s="773" t="s">
        <v>498</v>
      </c>
      <c r="B2" s="773"/>
      <c r="C2" s="773"/>
      <c r="D2" s="773"/>
      <c r="E2" s="772" t="s">
        <v>364</v>
      </c>
      <c r="F2" s="772"/>
      <c r="G2" s="772"/>
      <c r="H2" s="772"/>
      <c r="I2" s="772"/>
      <c r="J2" s="772"/>
      <c r="K2" s="772"/>
    </row>
    <row r="3" spans="1:11" s="106" customFormat="1" ht="12.75" customHeight="1" x14ac:dyDescent="0.2">
      <c r="A3" s="773"/>
      <c r="B3" s="773"/>
      <c r="C3" s="773"/>
      <c r="D3" s="773"/>
      <c r="E3" s="772"/>
      <c r="F3" s="772"/>
      <c r="G3" s="772"/>
      <c r="H3" s="772"/>
      <c r="I3" s="772"/>
      <c r="J3" s="772"/>
      <c r="K3" s="772"/>
    </row>
    <row r="4" spans="1:11" ht="3.75" customHeight="1" x14ac:dyDescent="0.2"/>
    <row r="5" spans="1:11" s="100" customFormat="1" ht="9.75" customHeight="1" x14ac:dyDescent="0.2">
      <c r="A5" s="587" t="s">
        <v>249</v>
      </c>
      <c r="B5" s="744" t="s">
        <v>250</v>
      </c>
      <c r="C5" s="745" t="s">
        <v>365</v>
      </c>
      <c r="D5" s="485"/>
      <c r="E5" s="485" t="s">
        <v>366</v>
      </c>
      <c r="F5" s="587"/>
      <c r="G5" s="592" t="s">
        <v>367</v>
      </c>
      <c r="H5" s="587"/>
      <c r="I5" s="592" t="s">
        <v>236</v>
      </c>
      <c r="J5" s="485"/>
      <c r="K5" s="766" t="s">
        <v>249</v>
      </c>
    </row>
    <row r="6" spans="1:11" s="100" customFormat="1" ht="9.75" customHeight="1" x14ac:dyDescent="0.2">
      <c r="A6" s="564"/>
      <c r="B6" s="770"/>
      <c r="C6" s="552"/>
      <c r="D6" s="554"/>
      <c r="E6" s="554"/>
      <c r="F6" s="541"/>
      <c r="G6" s="540"/>
      <c r="H6" s="541"/>
      <c r="I6" s="540"/>
      <c r="J6" s="487"/>
      <c r="K6" s="767"/>
    </row>
    <row r="7" spans="1:11" s="100" customFormat="1" ht="9.75" customHeight="1" x14ac:dyDescent="0.2">
      <c r="A7" s="564"/>
      <c r="B7" s="770"/>
      <c r="C7" s="552"/>
      <c r="D7" s="554"/>
      <c r="E7" s="554"/>
      <c r="F7" s="541"/>
      <c r="G7" s="540"/>
      <c r="H7" s="541"/>
      <c r="I7" s="540"/>
      <c r="J7" s="487"/>
      <c r="K7" s="767"/>
    </row>
    <row r="8" spans="1:11" s="100" customFormat="1" ht="9.75" customHeight="1" x14ac:dyDescent="0.2">
      <c r="A8" s="564"/>
      <c r="B8" s="770"/>
      <c r="C8" s="552"/>
      <c r="D8" s="554"/>
      <c r="E8" s="554"/>
      <c r="F8" s="541"/>
      <c r="G8" s="540"/>
      <c r="H8" s="541"/>
      <c r="I8" s="540"/>
      <c r="J8" s="487"/>
      <c r="K8" s="767"/>
    </row>
    <row r="9" spans="1:11" s="100" customFormat="1" ht="9.75" customHeight="1" x14ac:dyDescent="0.2">
      <c r="A9" s="564"/>
      <c r="B9" s="770"/>
      <c r="C9" s="553"/>
      <c r="D9" s="543"/>
      <c r="E9" s="543"/>
      <c r="F9" s="544"/>
      <c r="G9" s="542"/>
      <c r="H9" s="544"/>
      <c r="I9" s="542"/>
      <c r="J9" s="543"/>
      <c r="K9" s="767"/>
    </row>
    <row r="10" spans="1:11" s="100" customFormat="1" ht="9.75" customHeight="1" x14ac:dyDescent="0.2">
      <c r="A10" s="769"/>
      <c r="B10" s="771"/>
      <c r="C10" s="44" t="s">
        <v>113</v>
      </c>
      <c r="D10" s="107" t="s">
        <v>422</v>
      </c>
      <c r="E10" s="46" t="s">
        <v>113</v>
      </c>
      <c r="F10" s="103" t="s">
        <v>422</v>
      </c>
      <c r="G10" s="103" t="s">
        <v>113</v>
      </c>
      <c r="H10" s="103" t="s">
        <v>422</v>
      </c>
      <c r="I10" s="103" t="s">
        <v>113</v>
      </c>
      <c r="J10" s="107" t="s">
        <v>422</v>
      </c>
      <c r="K10" s="768"/>
    </row>
    <row r="11" spans="1:11" s="100" customFormat="1" ht="6" customHeight="1" x14ac:dyDescent="0.2">
      <c r="A11" s="431"/>
      <c r="B11" s="317"/>
      <c r="C11" s="220"/>
      <c r="D11" s="220"/>
      <c r="E11" s="220"/>
      <c r="F11" s="220"/>
      <c r="G11" s="220"/>
      <c r="H11" s="220"/>
      <c r="I11" s="220"/>
      <c r="J11" s="220"/>
      <c r="K11" s="432"/>
    </row>
    <row r="12" spans="1:11" s="315" customFormat="1" ht="11.25" customHeight="1" x14ac:dyDescent="0.2">
      <c r="A12" s="366" t="s">
        <v>251</v>
      </c>
      <c r="B12" s="394" t="s">
        <v>252</v>
      </c>
      <c r="C12" s="395">
        <v>1037</v>
      </c>
      <c r="D12" s="395">
        <v>15754</v>
      </c>
      <c r="E12" s="395">
        <v>1022</v>
      </c>
      <c r="F12" s="395">
        <v>44593</v>
      </c>
      <c r="G12" s="395">
        <v>307</v>
      </c>
      <c r="H12" s="395">
        <v>-2097</v>
      </c>
      <c r="I12" s="395">
        <v>1037</v>
      </c>
      <c r="J12" s="395">
        <v>42496</v>
      </c>
      <c r="K12" s="363" t="s">
        <v>251</v>
      </c>
    </row>
    <row r="13" spans="1:11" s="315" customFormat="1" ht="11.25" customHeight="1" x14ac:dyDescent="0.2">
      <c r="A13" s="396" t="s">
        <v>253</v>
      </c>
      <c r="B13" s="397" t="s">
        <v>254</v>
      </c>
      <c r="C13" s="398">
        <v>721</v>
      </c>
      <c r="D13" s="398">
        <v>9547</v>
      </c>
      <c r="E13" s="398">
        <v>711</v>
      </c>
      <c r="F13" s="398">
        <v>32776</v>
      </c>
      <c r="G13" s="398">
        <v>232</v>
      </c>
      <c r="H13" s="398">
        <v>-1731</v>
      </c>
      <c r="I13" s="398">
        <v>721</v>
      </c>
      <c r="J13" s="398">
        <v>31045</v>
      </c>
      <c r="K13" s="368" t="s">
        <v>253</v>
      </c>
    </row>
    <row r="14" spans="1:11" s="315" customFormat="1" ht="11.25" customHeight="1" x14ac:dyDescent="0.2">
      <c r="A14" s="396" t="s">
        <v>255</v>
      </c>
      <c r="B14" s="397" t="s">
        <v>256</v>
      </c>
      <c r="C14" s="398">
        <v>298</v>
      </c>
      <c r="D14" s="398">
        <v>6043</v>
      </c>
      <c r="E14" s="398">
        <v>293</v>
      </c>
      <c r="F14" s="398">
        <v>11389</v>
      </c>
      <c r="G14" s="398">
        <v>69</v>
      </c>
      <c r="H14" s="398">
        <v>-334</v>
      </c>
      <c r="I14" s="398">
        <v>298</v>
      </c>
      <c r="J14" s="398">
        <v>11055</v>
      </c>
      <c r="K14" s="368" t="s">
        <v>255</v>
      </c>
    </row>
    <row r="15" spans="1:11" s="315" customFormat="1" ht="11.25" customHeight="1" x14ac:dyDescent="0.2">
      <c r="A15" s="396" t="s">
        <v>257</v>
      </c>
      <c r="B15" s="397" t="s">
        <v>258</v>
      </c>
      <c r="C15" s="398">
        <v>18</v>
      </c>
      <c r="D15" s="398">
        <v>163</v>
      </c>
      <c r="E15" s="398">
        <v>18</v>
      </c>
      <c r="F15" s="398">
        <v>429</v>
      </c>
      <c r="G15" s="398">
        <v>6</v>
      </c>
      <c r="H15" s="398">
        <v>-32</v>
      </c>
      <c r="I15" s="398">
        <v>18</v>
      </c>
      <c r="J15" s="398">
        <v>396</v>
      </c>
      <c r="K15" s="368" t="s">
        <v>257</v>
      </c>
    </row>
    <row r="16" spans="1:11" s="315" customFormat="1" ht="11.25" customHeight="1" x14ac:dyDescent="0.2">
      <c r="A16" s="366" t="s">
        <v>259</v>
      </c>
      <c r="B16" s="394" t="s">
        <v>368</v>
      </c>
      <c r="C16" s="395">
        <v>20</v>
      </c>
      <c r="D16" s="395">
        <v>306</v>
      </c>
      <c r="E16" s="395">
        <v>20</v>
      </c>
      <c r="F16" s="395">
        <v>613</v>
      </c>
      <c r="G16" s="395">
        <v>5</v>
      </c>
      <c r="H16" s="395">
        <v>-12</v>
      </c>
      <c r="I16" s="395">
        <v>20</v>
      </c>
      <c r="J16" s="395">
        <v>601</v>
      </c>
      <c r="K16" s="363" t="s">
        <v>259</v>
      </c>
    </row>
    <row r="17" spans="1:11" s="315" customFormat="1" ht="11.25" customHeight="1" x14ac:dyDescent="0.2">
      <c r="A17" s="367" t="s">
        <v>260</v>
      </c>
      <c r="B17" s="397" t="s">
        <v>261</v>
      </c>
      <c r="C17" s="454" t="s">
        <v>489</v>
      </c>
      <c r="D17" s="454" t="s">
        <v>489</v>
      </c>
      <c r="E17" s="454" t="s">
        <v>489</v>
      </c>
      <c r="F17" s="454" t="s">
        <v>489</v>
      </c>
      <c r="G17" s="454" t="s">
        <v>489</v>
      </c>
      <c r="H17" s="454" t="s">
        <v>489</v>
      </c>
      <c r="I17" s="454" t="s">
        <v>489</v>
      </c>
      <c r="J17" s="454" t="s">
        <v>489</v>
      </c>
      <c r="K17" s="365" t="s">
        <v>260</v>
      </c>
    </row>
    <row r="18" spans="1:11" s="315" customFormat="1" ht="11.25" customHeight="1" x14ac:dyDescent="0.2">
      <c r="A18" s="367" t="s">
        <v>262</v>
      </c>
      <c r="B18" s="397" t="s">
        <v>263</v>
      </c>
      <c r="C18" s="437">
        <v>6</v>
      </c>
      <c r="D18" s="437">
        <v>6</v>
      </c>
      <c r="E18" s="454" t="s">
        <v>489</v>
      </c>
      <c r="F18" s="454" t="s">
        <v>489</v>
      </c>
      <c r="G18" s="454" t="s">
        <v>489</v>
      </c>
      <c r="H18" s="454" t="s">
        <v>489</v>
      </c>
      <c r="I18" s="437">
        <v>6</v>
      </c>
      <c r="J18" s="437">
        <v>77</v>
      </c>
      <c r="K18" s="365" t="s">
        <v>262</v>
      </c>
    </row>
    <row r="19" spans="1:11" s="315" customFormat="1" ht="11.25" customHeight="1" x14ac:dyDescent="0.2">
      <c r="A19" s="367" t="s">
        <v>264</v>
      </c>
      <c r="B19" s="397" t="s">
        <v>265</v>
      </c>
      <c r="C19" s="454" t="s">
        <v>489</v>
      </c>
      <c r="D19" s="454" t="s">
        <v>489</v>
      </c>
      <c r="E19" s="454" t="s">
        <v>489</v>
      </c>
      <c r="F19" s="454" t="s">
        <v>489</v>
      </c>
      <c r="G19" s="454" t="s">
        <v>489</v>
      </c>
      <c r="H19" s="454" t="s">
        <v>489</v>
      </c>
      <c r="I19" s="454" t="s">
        <v>489</v>
      </c>
      <c r="J19" s="454" t="s">
        <v>489</v>
      </c>
      <c r="K19" s="365" t="s">
        <v>264</v>
      </c>
    </row>
    <row r="20" spans="1:11" s="315" customFormat="1" ht="11.25" customHeight="1" x14ac:dyDescent="0.2">
      <c r="A20" s="367" t="s">
        <v>266</v>
      </c>
      <c r="B20" s="397" t="s">
        <v>369</v>
      </c>
      <c r="C20" s="398">
        <v>6</v>
      </c>
      <c r="D20" s="398">
        <v>249</v>
      </c>
      <c r="E20" s="437">
        <v>6</v>
      </c>
      <c r="F20" s="437">
        <v>393</v>
      </c>
      <c r="G20" s="437" t="s">
        <v>55</v>
      </c>
      <c r="H20" s="437" t="s">
        <v>55</v>
      </c>
      <c r="I20" s="398">
        <v>6</v>
      </c>
      <c r="J20" s="398">
        <v>393</v>
      </c>
      <c r="K20" s="365" t="s">
        <v>266</v>
      </c>
    </row>
    <row r="21" spans="1:11" s="315" customFormat="1" ht="22.5" x14ac:dyDescent="0.2">
      <c r="A21" s="367" t="s">
        <v>267</v>
      </c>
      <c r="B21" s="453" t="s">
        <v>490</v>
      </c>
      <c r="C21" s="398" t="s">
        <v>55</v>
      </c>
      <c r="D21" s="398" t="s">
        <v>55</v>
      </c>
      <c r="E21" s="398" t="s">
        <v>55</v>
      </c>
      <c r="F21" s="398" t="s">
        <v>55</v>
      </c>
      <c r="G21" s="398" t="s">
        <v>55</v>
      </c>
      <c r="H21" s="398" t="s">
        <v>55</v>
      </c>
      <c r="I21" s="398" t="s">
        <v>55</v>
      </c>
      <c r="J21" s="398" t="s">
        <v>55</v>
      </c>
      <c r="K21" s="365" t="s">
        <v>267</v>
      </c>
    </row>
    <row r="22" spans="1:11" s="315" customFormat="1" ht="11.25" customHeight="1" x14ac:dyDescent="0.2">
      <c r="A22" s="366" t="s">
        <v>268</v>
      </c>
      <c r="B22" s="394" t="s">
        <v>269</v>
      </c>
      <c r="C22" s="395">
        <v>5331</v>
      </c>
      <c r="D22" s="395">
        <v>171655</v>
      </c>
      <c r="E22" s="395">
        <v>5158</v>
      </c>
      <c r="F22" s="395">
        <v>215585</v>
      </c>
      <c r="G22" s="395">
        <v>892</v>
      </c>
      <c r="H22" s="395">
        <v>-4403</v>
      </c>
      <c r="I22" s="395">
        <v>5331</v>
      </c>
      <c r="J22" s="395">
        <v>211182</v>
      </c>
      <c r="K22" s="363" t="s">
        <v>268</v>
      </c>
    </row>
    <row r="23" spans="1:11" s="315" customFormat="1" ht="11.25" customHeight="1" x14ac:dyDescent="0.2">
      <c r="A23" s="396">
        <v>10</v>
      </c>
      <c r="B23" s="397" t="s">
        <v>270</v>
      </c>
      <c r="C23" s="398">
        <v>965</v>
      </c>
      <c r="D23" s="398">
        <v>36394</v>
      </c>
      <c r="E23" s="398">
        <v>948</v>
      </c>
      <c r="F23" s="398">
        <v>41988</v>
      </c>
      <c r="G23" s="398">
        <v>117</v>
      </c>
      <c r="H23" s="398">
        <v>-678</v>
      </c>
      <c r="I23" s="398">
        <v>965</v>
      </c>
      <c r="J23" s="398">
        <v>41309</v>
      </c>
      <c r="K23" s="368">
        <v>10</v>
      </c>
    </row>
    <row r="24" spans="1:11" s="315" customFormat="1" ht="11.25" customHeight="1" x14ac:dyDescent="0.2">
      <c r="A24" s="396">
        <v>11</v>
      </c>
      <c r="B24" s="397" t="s">
        <v>271</v>
      </c>
      <c r="C24" s="454" t="s">
        <v>489</v>
      </c>
      <c r="D24" s="454" t="s">
        <v>489</v>
      </c>
      <c r="E24" s="454" t="s">
        <v>489</v>
      </c>
      <c r="F24" s="454" t="s">
        <v>489</v>
      </c>
      <c r="G24" s="454" t="s">
        <v>489</v>
      </c>
      <c r="H24" s="454" t="s">
        <v>489</v>
      </c>
      <c r="I24" s="454" t="s">
        <v>489</v>
      </c>
      <c r="J24" s="454" t="s">
        <v>489</v>
      </c>
      <c r="K24" s="368">
        <v>11</v>
      </c>
    </row>
    <row r="25" spans="1:11" s="315" customFormat="1" ht="11.25" customHeight="1" x14ac:dyDescent="0.2">
      <c r="A25" s="396">
        <v>12</v>
      </c>
      <c r="B25" s="397" t="s">
        <v>272</v>
      </c>
      <c r="C25" s="437" t="s">
        <v>55</v>
      </c>
      <c r="D25" s="437" t="s">
        <v>55</v>
      </c>
      <c r="E25" s="398" t="s">
        <v>55</v>
      </c>
      <c r="F25" s="398" t="s">
        <v>55</v>
      </c>
      <c r="G25" s="437" t="s">
        <v>55</v>
      </c>
      <c r="H25" s="437" t="s">
        <v>55</v>
      </c>
      <c r="I25" s="437" t="s">
        <v>55</v>
      </c>
      <c r="J25" s="437" t="s">
        <v>55</v>
      </c>
      <c r="K25" s="368" t="s">
        <v>273</v>
      </c>
    </row>
    <row r="26" spans="1:11" s="315" customFormat="1" ht="11.25" customHeight="1" x14ac:dyDescent="0.2">
      <c r="A26" s="396">
        <v>13</v>
      </c>
      <c r="B26" s="397" t="s">
        <v>274</v>
      </c>
      <c r="C26" s="398">
        <v>146</v>
      </c>
      <c r="D26" s="398">
        <v>2027</v>
      </c>
      <c r="E26" s="398">
        <v>134</v>
      </c>
      <c r="F26" s="398">
        <v>3333</v>
      </c>
      <c r="G26" s="398">
        <v>35</v>
      </c>
      <c r="H26" s="398">
        <v>-90</v>
      </c>
      <c r="I26" s="398">
        <v>146</v>
      </c>
      <c r="J26" s="398">
        <v>3243</v>
      </c>
      <c r="K26" s="368">
        <v>13</v>
      </c>
    </row>
    <row r="27" spans="1:11" s="315" customFormat="1" ht="11.25" customHeight="1" x14ac:dyDescent="0.2">
      <c r="A27" s="396">
        <v>14</v>
      </c>
      <c r="B27" s="397" t="s">
        <v>275</v>
      </c>
      <c r="C27" s="398">
        <v>156</v>
      </c>
      <c r="D27" s="398">
        <v>1167</v>
      </c>
      <c r="E27" s="398">
        <v>143</v>
      </c>
      <c r="F27" s="398">
        <v>2064</v>
      </c>
      <c r="G27" s="398">
        <v>38</v>
      </c>
      <c r="H27" s="398">
        <v>-55</v>
      </c>
      <c r="I27" s="398">
        <v>156</v>
      </c>
      <c r="J27" s="398">
        <v>2009</v>
      </c>
      <c r="K27" s="368">
        <v>14</v>
      </c>
    </row>
    <row r="28" spans="1:11" s="315" customFormat="1" ht="11.25" customHeight="1" x14ac:dyDescent="0.2">
      <c r="A28" s="396">
        <v>15</v>
      </c>
      <c r="B28" s="397" t="s">
        <v>276</v>
      </c>
      <c r="C28" s="398">
        <v>62</v>
      </c>
      <c r="D28" s="398">
        <v>1635</v>
      </c>
      <c r="E28" s="398">
        <v>60</v>
      </c>
      <c r="F28" s="398">
        <v>2058</v>
      </c>
      <c r="G28" s="398">
        <v>16</v>
      </c>
      <c r="H28" s="398">
        <v>-37</v>
      </c>
      <c r="I28" s="398">
        <v>62</v>
      </c>
      <c r="J28" s="398">
        <v>2020</v>
      </c>
      <c r="K28" s="368">
        <v>15</v>
      </c>
    </row>
    <row r="29" spans="1:11" s="315" customFormat="1" ht="11.25" customHeight="1" x14ac:dyDescent="0.2">
      <c r="A29" s="396">
        <v>16</v>
      </c>
      <c r="B29" s="397" t="s">
        <v>370</v>
      </c>
      <c r="C29" s="398">
        <v>411</v>
      </c>
      <c r="D29" s="398">
        <v>9345</v>
      </c>
      <c r="E29" s="398">
        <v>390</v>
      </c>
      <c r="F29" s="398">
        <v>11991</v>
      </c>
      <c r="G29" s="398">
        <v>93</v>
      </c>
      <c r="H29" s="398">
        <v>-423</v>
      </c>
      <c r="I29" s="398">
        <v>411</v>
      </c>
      <c r="J29" s="398">
        <v>11568</v>
      </c>
      <c r="K29" s="368">
        <v>16</v>
      </c>
    </row>
    <row r="30" spans="1:11" s="315" customFormat="1" ht="11.25" customHeight="1" x14ac:dyDescent="0.2">
      <c r="A30" s="396" t="s">
        <v>277</v>
      </c>
      <c r="B30" s="397" t="s">
        <v>278</v>
      </c>
      <c r="C30" s="398">
        <v>27</v>
      </c>
      <c r="D30" s="398">
        <v>1352</v>
      </c>
      <c r="E30" s="398">
        <v>24</v>
      </c>
      <c r="F30" s="398">
        <v>1579</v>
      </c>
      <c r="G30" s="398">
        <v>7</v>
      </c>
      <c r="H30" s="398">
        <v>-7</v>
      </c>
      <c r="I30" s="398">
        <v>27</v>
      </c>
      <c r="J30" s="398">
        <v>1572</v>
      </c>
      <c r="K30" s="368" t="s">
        <v>277</v>
      </c>
    </row>
    <row r="31" spans="1:11" s="315" customFormat="1" ht="11.25" customHeight="1" x14ac:dyDescent="0.2">
      <c r="A31" s="396">
        <v>18</v>
      </c>
      <c r="B31" s="397" t="s">
        <v>279</v>
      </c>
      <c r="C31" s="398">
        <v>168</v>
      </c>
      <c r="D31" s="398">
        <v>4365</v>
      </c>
      <c r="E31" s="398">
        <v>161</v>
      </c>
      <c r="F31" s="398">
        <v>5734</v>
      </c>
      <c r="G31" s="398">
        <v>32</v>
      </c>
      <c r="H31" s="398">
        <v>-377</v>
      </c>
      <c r="I31" s="398">
        <v>168</v>
      </c>
      <c r="J31" s="398">
        <v>5357</v>
      </c>
      <c r="K31" s="368">
        <v>18</v>
      </c>
    </row>
    <row r="32" spans="1:11" s="315" customFormat="1" ht="11.25" customHeight="1" x14ac:dyDescent="0.2">
      <c r="A32" s="396">
        <v>19</v>
      </c>
      <c r="B32" s="397" t="s">
        <v>280</v>
      </c>
      <c r="C32" s="399" t="s">
        <v>55</v>
      </c>
      <c r="D32" s="398" t="s">
        <v>55</v>
      </c>
      <c r="E32" s="398" t="s">
        <v>55</v>
      </c>
      <c r="F32" s="398" t="s">
        <v>55</v>
      </c>
      <c r="G32" s="398" t="s">
        <v>55</v>
      </c>
      <c r="H32" s="398" t="s">
        <v>55</v>
      </c>
      <c r="I32" s="398" t="s">
        <v>55</v>
      </c>
      <c r="J32" s="398" t="s">
        <v>55</v>
      </c>
      <c r="K32" s="368" t="s">
        <v>281</v>
      </c>
    </row>
    <row r="33" spans="1:11" s="315" customFormat="1" ht="11.25" customHeight="1" x14ac:dyDescent="0.2">
      <c r="A33" s="396">
        <v>20</v>
      </c>
      <c r="B33" s="397" t="s">
        <v>282</v>
      </c>
      <c r="C33" s="398">
        <v>32</v>
      </c>
      <c r="D33" s="398">
        <v>604</v>
      </c>
      <c r="E33" s="398">
        <v>31</v>
      </c>
      <c r="F33" s="398">
        <v>899</v>
      </c>
      <c r="G33" s="398">
        <v>3</v>
      </c>
      <c r="H33" s="398">
        <v>-2</v>
      </c>
      <c r="I33" s="398">
        <v>32</v>
      </c>
      <c r="J33" s="398">
        <v>896</v>
      </c>
      <c r="K33" s="368">
        <v>20</v>
      </c>
    </row>
    <row r="34" spans="1:11" s="315" customFormat="1" ht="11.25" customHeight="1" x14ac:dyDescent="0.2">
      <c r="A34" s="396">
        <v>21</v>
      </c>
      <c r="B34" s="397" t="s">
        <v>283</v>
      </c>
      <c r="C34" s="454" t="s">
        <v>489</v>
      </c>
      <c r="D34" s="454" t="s">
        <v>489</v>
      </c>
      <c r="E34" s="454" t="s">
        <v>489</v>
      </c>
      <c r="F34" s="454" t="s">
        <v>489</v>
      </c>
      <c r="G34" s="398" t="s">
        <v>55</v>
      </c>
      <c r="H34" s="398" t="s">
        <v>55</v>
      </c>
      <c r="I34" s="454" t="s">
        <v>489</v>
      </c>
      <c r="J34" s="454" t="s">
        <v>489</v>
      </c>
      <c r="K34" s="368" t="s">
        <v>284</v>
      </c>
    </row>
    <row r="35" spans="1:11" s="315" customFormat="1" ht="11.25" customHeight="1" x14ac:dyDescent="0.2">
      <c r="A35" s="396">
        <v>22</v>
      </c>
      <c r="B35" s="397" t="s">
        <v>285</v>
      </c>
      <c r="C35" s="398">
        <v>95</v>
      </c>
      <c r="D35" s="398">
        <v>5063</v>
      </c>
      <c r="E35" s="398">
        <v>90</v>
      </c>
      <c r="F35" s="398">
        <v>6357</v>
      </c>
      <c r="G35" s="398">
        <v>16</v>
      </c>
      <c r="H35" s="398">
        <v>-120</v>
      </c>
      <c r="I35" s="398">
        <v>95</v>
      </c>
      <c r="J35" s="398">
        <v>6237</v>
      </c>
      <c r="K35" s="368">
        <v>22</v>
      </c>
    </row>
    <row r="36" spans="1:11" s="315" customFormat="1" ht="22.5" x14ac:dyDescent="0.2">
      <c r="A36" s="396">
        <v>23</v>
      </c>
      <c r="B36" s="397" t="s">
        <v>397</v>
      </c>
      <c r="C36" s="398">
        <v>474</v>
      </c>
      <c r="D36" s="398">
        <v>10502</v>
      </c>
      <c r="E36" s="398">
        <v>462</v>
      </c>
      <c r="F36" s="398">
        <v>13303</v>
      </c>
      <c r="G36" s="398">
        <v>64</v>
      </c>
      <c r="H36" s="398">
        <v>-290</v>
      </c>
      <c r="I36" s="398">
        <v>474</v>
      </c>
      <c r="J36" s="398">
        <v>13013</v>
      </c>
      <c r="K36" s="368">
        <v>23</v>
      </c>
    </row>
    <row r="37" spans="1:11" s="315" customFormat="1" ht="11.25" customHeight="1" x14ac:dyDescent="0.2">
      <c r="A37" s="396">
        <v>24</v>
      </c>
      <c r="B37" s="397" t="s">
        <v>286</v>
      </c>
      <c r="C37" s="398">
        <v>33</v>
      </c>
      <c r="D37" s="398">
        <v>1640</v>
      </c>
      <c r="E37" s="398">
        <v>32</v>
      </c>
      <c r="F37" s="398">
        <v>1964</v>
      </c>
      <c r="G37" s="398">
        <v>6</v>
      </c>
      <c r="H37" s="398">
        <v>-20</v>
      </c>
      <c r="I37" s="398">
        <v>33</v>
      </c>
      <c r="J37" s="398">
        <v>1944</v>
      </c>
      <c r="K37" s="368" t="s">
        <v>287</v>
      </c>
    </row>
    <row r="38" spans="1:11" s="315" customFormat="1" ht="11.25" customHeight="1" x14ac:dyDescent="0.2">
      <c r="A38" s="396">
        <v>25</v>
      </c>
      <c r="B38" s="397" t="s">
        <v>288</v>
      </c>
      <c r="C38" s="398">
        <v>1228</v>
      </c>
      <c r="D38" s="398">
        <v>47044</v>
      </c>
      <c r="E38" s="398">
        <v>1202</v>
      </c>
      <c r="F38" s="398">
        <v>58358</v>
      </c>
      <c r="G38" s="398">
        <v>184</v>
      </c>
      <c r="H38" s="398">
        <v>-1094</v>
      </c>
      <c r="I38" s="398">
        <v>1228</v>
      </c>
      <c r="J38" s="398">
        <v>57263</v>
      </c>
      <c r="K38" s="368">
        <v>25</v>
      </c>
    </row>
    <row r="39" spans="1:11" s="315" customFormat="1" ht="22.5" x14ac:dyDescent="0.2">
      <c r="A39" s="396">
        <v>26</v>
      </c>
      <c r="B39" s="397" t="s">
        <v>371</v>
      </c>
      <c r="C39" s="398">
        <v>122</v>
      </c>
      <c r="D39" s="398">
        <v>5151</v>
      </c>
      <c r="E39" s="398">
        <v>115</v>
      </c>
      <c r="F39" s="398">
        <v>7283</v>
      </c>
      <c r="G39" s="398">
        <v>26</v>
      </c>
      <c r="H39" s="398">
        <v>-101</v>
      </c>
      <c r="I39" s="398">
        <v>122</v>
      </c>
      <c r="J39" s="398">
        <v>7182</v>
      </c>
      <c r="K39" s="368" t="s">
        <v>289</v>
      </c>
    </row>
    <row r="40" spans="1:11" s="315" customFormat="1" ht="11.25" customHeight="1" x14ac:dyDescent="0.2">
      <c r="A40" s="396">
        <v>27</v>
      </c>
      <c r="B40" s="397" t="s">
        <v>290</v>
      </c>
      <c r="C40" s="398">
        <v>87</v>
      </c>
      <c r="D40" s="398">
        <v>3247</v>
      </c>
      <c r="E40" s="398">
        <v>87</v>
      </c>
      <c r="F40" s="398">
        <v>4424</v>
      </c>
      <c r="G40" s="398">
        <v>15</v>
      </c>
      <c r="H40" s="398">
        <v>-78</v>
      </c>
      <c r="I40" s="398">
        <v>87</v>
      </c>
      <c r="J40" s="398">
        <v>4346</v>
      </c>
      <c r="K40" s="368" t="s">
        <v>291</v>
      </c>
    </row>
    <row r="41" spans="1:11" s="315" customFormat="1" ht="11.25" customHeight="1" x14ac:dyDescent="0.2">
      <c r="A41" s="396">
        <v>28</v>
      </c>
      <c r="B41" s="397" t="s">
        <v>292</v>
      </c>
      <c r="C41" s="398">
        <v>130</v>
      </c>
      <c r="D41" s="398">
        <v>7937</v>
      </c>
      <c r="E41" s="398">
        <v>130</v>
      </c>
      <c r="F41" s="398">
        <v>9454</v>
      </c>
      <c r="G41" s="398">
        <v>23</v>
      </c>
      <c r="H41" s="398">
        <v>-111</v>
      </c>
      <c r="I41" s="398">
        <v>130</v>
      </c>
      <c r="J41" s="398">
        <v>9343</v>
      </c>
      <c r="K41" s="368">
        <v>28</v>
      </c>
    </row>
    <row r="42" spans="1:11" s="315" customFormat="1" ht="11.25" customHeight="1" x14ac:dyDescent="0.2">
      <c r="A42" s="396">
        <v>29</v>
      </c>
      <c r="B42" s="397" t="s">
        <v>293</v>
      </c>
      <c r="C42" s="398">
        <v>41</v>
      </c>
      <c r="D42" s="398">
        <v>1811</v>
      </c>
      <c r="E42" s="398">
        <v>40</v>
      </c>
      <c r="F42" s="398">
        <v>2354</v>
      </c>
      <c r="G42" s="398">
        <v>6</v>
      </c>
      <c r="H42" s="398">
        <v>-21</v>
      </c>
      <c r="I42" s="398">
        <v>41</v>
      </c>
      <c r="J42" s="398">
        <v>2333</v>
      </c>
      <c r="K42" s="368">
        <v>29</v>
      </c>
    </row>
    <row r="43" spans="1:11" s="315" customFormat="1" ht="11.25" customHeight="1" x14ac:dyDescent="0.2">
      <c r="A43" s="396">
        <v>30</v>
      </c>
      <c r="B43" s="397" t="s">
        <v>294</v>
      </c>
      <c r="C43" s="454" t="s">
        <v>489</v>
      </c>
      <c r="D43" s="454" t="s">
        <v>489</v>
      </c>
      <c r="E43" s="454" t="s">
        <v>489</v>
      </c>
      <c r="F43" s="454" t="s">
        <v>489</v>
      </c>
      <c r="G43" s="454" t="s">
        <v>489</v>
      </c>
      <c r="H43" s="454" t="s">
        <v>489</v>
      </c>
      <c r="I43" s="454" t="s">
        <v>489</v>
      </c>
      <c r="J43" s="454" t="s">
        <v>489</v>
      </c>
      <c r="K43" s="368" t="s">
        <v>36</v>
      </c>
    </row>
    <row r="44" spans="1:11" s="315" customFormat="1" ht="11.25" customHeight="1" x14ac:dyDescent="0.2">
      <c r="A44" s="396">
        <v>31</v>
      </c>
      <c r="B44" s="397" t="s">
        <v>295</v>
      </c>
      <c r="C44" s="398">
        <v>225</v>
      </c>
      <c r="D44" s="398">
        <v>5568</v>
      </c>
      <c r="E44" s="398">
        <v>219</v>
      </c>
      <c r="F44" s="398">
        <v>6989</v>
      </c>
      <c r="G44" s="398">
        <v>30</v>
      </c>
      <c r="H44" s="398">
        <v>-179</v>
      </c>
      <c r="I44" s="398">
        <v>225</v>
      </c>
      <c r="J44" s="398">
        <v>6811</v>
      </c>
      <c r="K44" s="368">
        <v>31</v>
      </c>
    </row>
    <row r="45" spans="1:11" s="315" customFormat="1" ht="11.25" customHeight="1" x14ac:dyDescent="0.2">
      <c r="A45" s="396">
        <v>32</v>
      </c>
      <c r="B45" s="397" t="s">
        <v>296</v>
      </c>
      <c r="C45" s="398">
        <v>572</v>
      </c>
      <c r="D45" s="398">
        <v>16280</v>
      </c>
      <c r="E45" s="398">
        <v>540</v>
      </c>
      <c r="F45" s="398">
        <v>21643</v>
      </c>
      <c r="G45" s="398">
        <v>127</v>
      </c>
      <c r="H45" s="398">
        <v>-443</v>
      </c>
      <c r="I45" s="398">
        <v>572</v>
      </c>
      <c r="J45" s="398">
        <v>21200</v>
      </c>
      <c r="K45" s="368" t="s">
        <v>297</v>
      </c>
    </row>
    <row r="46" spans="1:11" s="315" customFormat="1" ht="11.25" customHeight="1" x14ac:dyDescent="0.2">
      <c r="A46" s="396">
        <v>33</v>
      </c>
      <c r="B46" s="397" t="s">
        <v>372</v>
      </c>
      <c r="C46" s="398">
        <v>319</v>
      </c>
      <c r="D46" s="398">
        <v>9867</v>
      </c>
      <c r="E46" s="398">
        <v>313</v>
      </c>
      <c r="F46" s="398">
        <v>12380</v>
      </c>
      <c r="G46" s="398">
        <v>48</v>
      </c>
      <c r="H46" s="398">
        <v>-234</v>
      </c>
      <c r="I46" s="398">
        <v>319</v>
      </c>
      <c r="J46" s="398">
        <v>12146</v>
      </c>
      <c r="K46" s="368">
        <v>33</v>
      </c>
    </row>
    <row r="47" spans="1:11" s="315" customFormat="1" ht="11.25" customHeight="1" x14ac:dyDescent="0.2">
      <c r="A47" s="366" t="s">
        <v>298</v>
      </c>
      <c r="B47" s="394" t="s">
        <v>299</v>
      </c>
      <c r="C47" s="395">
        <v>7918</v>
      </c>
      <c r="D47" s="395">
        <v>43237</v>
      </c>
      <c r="E47" s="395">
        <v>7894</v>
      </c>
      <c r="F47" s="395">
        <v>334984</v>
      </c>
      <c r="G47" s="395">
        <v>1989</v>
      </c>
      <c r="H47" s="395">
        <v>-3963</v>
      </c>
      <c r="I47" s="395">
        <v>7918</v>
      </c>
      <c r="J47" s="395">
        <v>331021</v>
      </c>
      <c r="K47" s="363" t="s">
        <v>298</v>
      </c>
    </row>
    <row r="48" spans="1:11" s="315" customFormat="1" ht="22.5" x14ac:dyDescent="0.2">
      <c r="A48" s="366" t="s">
        <v>300</v>
      </c>
      <c r="B48" s="394" t="s">
        <v>373</v>
      </c>
      <c r="C48" s="395">
        <v>155</v>
      </c>
      <c r="D48" s="395">
        <v>5263</v>
      </c>
      <c r="E48" s="395">
        <v>154</v>
      </c>
      <c r="F48" s="395">
        <v>7393</v>
      </c>
      <c r="G48" s="395">
        <v>22</v>
      </c>
      <c r="H48" s="395">
        <v>-415</v>
      </c>
      <c r="I48" s="395">
        <v>155</v>
      </c>
      <c r="J48" s="395">
        <v>6978</v>
      </c>
      <c r="K48" s="363" t="s">
        <v>300</v>
      </c>
    </row>
    <row r="49" spans="1:11" s="315" customFormat="1" ht="11.25" customHeight="1" x14ac:dyDescent="0.2">
      <c r="A49" s="396">
        <v>36</v>
      </c>
      <c r="B49" s="397" t="s">
        <v>301</v>
      </c>
      <c r="C49" s="454" t="s">
        <v>489</v>
      </c>
      <c r="D49" s="454" t="s">
        <v>489</v>
      </c>
      <c r="E49" s="454" t="s">
        <v>489</v>
      </c>
      <c r="F49" s="454" t="s">
        <v>489</v>
      </c>
      <c r="G49" s="437" t="s">
        <v>55</v>
      </c>
      <c r="H49" s="437" t="s">
        <v>55</v>
      </c>
      <c r="I49" s="454" t="s">
        <v>489</v>
      </c>
      <c r="J49" s="454" t="s">
        <v>489</v>
      </c>
      <c r="K49" s="368">
        <v>36</v>
      </c>
    </row>
    <row r="50" spans="1:11" s="315" customFormat="1" ht="11.25" customHeight="1" x14ac:dyDescent="0.2">
      <c r="A50" s="396">
        <v>37</v>
      </c>
      <c r="B50" s="397" t="s">
        <v>302</v>
      </c>
      <c r="C50" s="398">
        <v>15</v>
      </c>
      <c r="D50" s="398">
        <v>455</v>
      </c>
      <c r="E50" s="398">
        <v>15</v>
      </c>
      <c r="F50" s="398">
        <v>639</v>
      </c>
      <c r="G50" s="454" t="s">
        <v>489</v>
      </c>
      <c r="H50" s="454" t="s">
        <v>489</v>
      </c>
      <c r="I50" s="398">
        <v>15</v>
      </c>
      <c r="J50" s="398">
        <v>639</v>
      </c>
      <c r="K50" s="368">
        <v>37</v>
      </c>
    </row>
    <row r="51" spans="1:11" s="315" customFormat="1" ht="11.25" customHeight="1" x14ac:dyDescent="0.2">
      <c r="A51" s="396">
        <v>38</v>
      </c>
      <c r="B51" s="397" t="s">
        <v>374</v>
      </c>
      <c r="C51" s="398">
        <v>131</v>
      </c>
      <c r="D51" s="398">
        <v>4594</v>
      </c>
      <c r="E51" s="454" t="s">
        <v>489</v>
      </c>
      <c r="F51" s="454" t="s">
        <v>489</v>
      </c>
      <c r="G51" s="454" t="s">
        <v>489</v>
      </c>
      <c r="H51" s="454" t="s">
        <v>489</v>
      </c>
      <c r="I51" s="398">
        <v>131</v>
      </c>
      <c r="J51" s="398">
        <v>5976</v>
      </c>
      <c r="K51" s="368">
        <v>38</v>
      </c>
    </row>
    <row r="52" spans="1:11" s="315" customFormat="1" ht="11.25" customHeight="1" x14ac:dyDescent="0.2">
      <c r="A52" s="396" t="s">
        <v>303</v>
      </c>
      <c r="B52" s="397" t="s">
        <v>375</v>
      </c>
      <c r="C52" s="454" t="s">
        <v>489</v>
      </c>
      <c r="D52" s="454" t="s">
        <v>489</v>
      </c>
      <c r="E52" s="454" t="s">
        <v>489</v>
      </c>
      <c r="F52" s="454" t="s">
        <v>489</v>
      </c>
      <c r="G52" s="454" t="s">
        <v>489</v>
      </c>
      <c r="H52" s="454" t="s">
        <v>489</v>
      </c>
      <c r="I52" s="454" t="s">
        <v>489</v>
      </c>
      <c r="J52" s="454" t="s">
        <v>489</v>
      </c>
      <c r="K52" s="368" t="s">
        <v>303</v>
      </c>
    </row>
    <row r="53" spans="1:11" s="315" customFormat="1" ht="11.25" customHeight="1" x14ac:dyDescent="0.2">
      <c r="A53" s="366" t="s">
        <v>304</v>
      </c>
      <c r="B53" s="394" t="s">
        <v>305</v>
      </c>
      <c r="C53" s="395">
        <v>14000</v>
      </c>
      <c r="D53" s="395">
        <v>359667</v>
      </c>
      <c r="E53" s="395">
        <v>13707</v>
      </c>
      <c r="F53" s="395">
        <v>427145</v>
      </c>
      <c r="G53" s="395">
        <v>1569</v>
      </c>
      <c r="H53" s="395">
        <v>-9268</v>
      </c>
      <c r="I53" s="395">
        <v>14000</v>
      </c>
      <c r="J53" s="395">
        <v>417877</v>
      </c>
      <c r="K53" s="363" t="s">
        <v>304</v>
      </c>
    </row>
    <row r="54" spans="1:11" s="315" customFormat="1" ht="11.25" customHeight="1" x14ac:dyDescent="0.2">
      <c r="A54" s="396">
        <v>41</v>
      </c>
      <c r="B54" s="397" t="s">
        <v>306</v>
      </c>
      <c r="C54" s="398">
        <v>281</v>
      </c>
      <c r="D54" s="398">
        <v>10024</v>
      </c>
      <c r="E54" s="398">
        <v>276</v>
      </c>
      <c r="F54" s="398">
        <v>12467</v>
      </c>
      <c r="G54" s="398">
        <v>40</v>
      </c>
      <c r="H54" s="398">
        <v>-338</v>
      </c>
      <c r="I54" s="398">
        <v>281</v>
      </c>
      <c r="J54" s="398">
        <v>12129</v>
      </c>
      <c r="K54" s="368">
        <v>41</v>
      </c>
    </row>
    <row r="55" spans="1:11" s="315" customFormat="1" ht="11.25" customHeight="1" x14ac:dyDescent="0.2">
      <c r="A55" s="396">
        <v>42</v>
      </c>
      <c r="B55" s="397" t="s">
        <v>307</v>
      </c>
      <c r="C55" s="398">
        <v>137</v>
      </c>
      <c r="D55" s="398">
        <v>6417</v>
      </c>
      <c r="E55" s="398">
        <v>131</v>
      </c>
      <c r="F55" s="398">
        <v>7326</v>
      </c>
      <c r="G55" s="398">
        <v>23</v>
      </c>
      <c r="H55" s="398">
        <v>-104</v>
      </c>
      <c r="I55" s="398">
        <v>137</v>
      </c>
      <c r="J55" s="398">
        <v>7222</v>
      </c>
      <c r="K55" s="368">
        <v>42</v>
      </c>
    </row>
    <row r="56" spans="1:11" s="315" customFormat="1" ht="11.25" customHeight="1" x14ac:dyDescent="0.2">
      <c r="A56" s="396">
        <v>43</v>
      </c>
      <c r="B56" s="397" t="s">
        <v>376</v>
      </c>
      <c r="C56" s="398">
        <v>13582</v>
      </c>
      <c r="D56" s="398">
        <v>343226</v>
      </c>
      <c r="E56" s="398">
        <v>13300</v>
      </c>
      <c r="F56" s="398">
        <v>407352</v>
      </c>
      <c r="G56" s="398">
        <v>1506</v>
      </c>
      <c r="H56" s="398">
        <v>-8826</v>
      </c>
      <c r="I56" s="398">
        <v>13582</v>
      </c>
      <c r="J56" s="398">
        <v>398526</v>
      </c>
      <c r="K56" s="368">
        <v>43</v>
      </c>
    </row>
    <row r="57" spans="1:11" s="316" customFormat="1" ht="11.25" customHeight="1" x14ac:dyDescent="0.2">
      <c r="A57" s="366" t="s">
        <v>308</v>
      </c>
      <c r="B57" s="394" t="s">
        <v>377</v>
      </c>
      <c r="C57" s="395">
        <v>16639</v>
      </c>
      <c r="D57" s="395">
        <v>446513</v>
      </c>
      <c r="E57" s="395">
        <v>15950</v>
      </c>
      <c r="F57" s="395">
        <v>596326</v>
      </c>
      <c r="G57" s="395">
        <v>3071</v>
      </c>
      <c r="H57" s="395">
        <v>-18796</v>
      </c>
      <c r="I57" s="395">
        <v>16639</v>
      </c>
      <c r="J57" s="395">
        <v>577530</v>
      </c>
      <c r="K57" s="363" t="s">
        <v>308</v>
      </c>
    </row>
    <row r="58" spans="1:11" s="315" customFormat="1" ht="22.5" x14ac:dyDescent="0.2">
      <c r="A58" s="396">
        <v>45</v>
      </c>
      <c r="B58" s="397" t="s">
        <v>378</v>
      </c>
      <c r="C58" s="398">
        <v>3196</v>
      </c>
      <c r="D58" s="398">
        <v>75169</v>
      </c>
      <c r="E58" s="398">
        <v>3046</v>
      </c>
      <c r="F58" s="398">
        <v>102831</v>
      </c>
      <c r="G58" s="398">
        <v>527</v>
      </c>
      <c r="H58" s="398">
        <v>-5524</v>
      </c>
      <c r="I58" s="398">
        <v>3196</v>
      </c>
      <c r="J58" s="398">
        <v>97307</v>
      </c>
      <c r="K58" s="368">
        <v>45</v>
      </c>
    </row>
    <row r="59" spans="1:11" s="315" customFormat="1" ht="11.25" customHeight="1" x14ac:dyDescent="0.2">
      <c r="A59" s="396">
        <v>46</v>
      </c>
      <c r="B59" s="397" t="s">
        <v>309</v>
      </c>
      <c r="C59" s="398">
        <v>2650</v>
      </c>
      <c r="D59" s="398">
        <v>83518</v>
      </c>
      <c r="E59" s="398">
        <v>2572</v>
      </c>
      <c r="F59" s="398">
        <v>113254</v>
      </c>
      <c r="G59" s="398">
        <v>467</v>
      </c>
      <c r="H59" s="398">
        <v>-2224</v>
      </c>
      <c r="I59" s="398">
        <v>2650</v>
      </c>
      <c r="J59" s="398">
        <v>111029</v>
      </c>
      <c r="K59" s="368">
        <v>46</v>
      </c>
    </row>
    <row r="60" spans="1:11" s="315" customFormat="1" ht="11.25" customHeight="1" x14ac:dyDescent="0.2">
      <c r="A60" s="396">
        <v>47</v>
      </c>
      <c r="B60" s="397" t="s">
        <v>310</v>
      </c>
      <c r="C60" s="398">
        <v>10793</v>
      </c>
      <c r="D60" s="398">
        <v>287826</v>
      </c>
      <c r="E60" s="398">
        <v>10332</v>
      </c>
      <c r="F60" s="398">
        <v>380241</v>
      </c>
      <c r="G60" s="398">
        <v>2077</v>
      </c>
      <c r="H60" s="398">
        <v>-11048</v>
      </c>
      <c r="I60" s="398">
        <v>10793</v>
      </c>
      <c r="J60" s="398">
        <v>369193</v>
      </c>
      <c r="K60" s="368">
        <v>47</v>
      </c>
    </row>
    <row r="61" spans="1:11" s="359" customFormat="1" x14ac:dyDescent="0.2">
      <c r="A61" s="366" t="s">
        <v>311</v>
      </c>
      <c r="B61" s="406" t="s">
        <v>312</v>
      </c>
      <c r="C61" s="362">
        <v>2613</v>
      </c>
      <c r="D61" s="362">
        <v>94379</v>
      </c>
      <c r="E61" s="362">
        <v>2555</v>
      </c>
      <c r="F61" s="362">
        <v>109810</v>
      </c>
      <c r="G61" s="362">
        <v>301</v>
      </c>
      <c r="H61" s="362">
        <v>-2320</v>
      </c>
      <c r="I61" s="362">
        <v>2613</v>
      </c>
      <c r="J61" s="362">
        <v>107490</v>
      </c>
      <c r="K61" s="363" t="s">
        <v>311</v>
      </c>
    </row>
    <row r="62" spans="1:11" s="359" customFormat="1" x14ac:dyDescent="0.2">
      <c r="A62" s="407">
        <v>49</v>
      </c>
      <c r="B62" s="408" t="s">
        <v>313</v>
      </c>
      <c r="C62" s="318">
        <v>1787</v>
      </c>
      <c r="D62" s="318">
        <v>67745</v>
      </c>
      <c r="E62" s="318">
        <v>1753</v>
      </c>
      <c r="F62" s="318">
        <v>76771</v>
      </c>
      <c r="G62" s="318">
        <v>191</v>
      </c>
      <c r="H62" s="318">
        <v>-1383</v>
      </c>
      <c r="I62" s="318">
        <v>1787</v>
      </c>
      <c r="J62" s="318">
        <v>75388</v>
      </c>
      <c r="K62" s="364">
        <v>49</v>
      </c>
    </row>
    <row r="63" spans="1:11" s="359" customFormat="1" x14ac:dyDescent="0.2">
      <c r="A63" s="407">
        <v>50</v>
      </c>
      <c r="B63" s="408" t="s">
        <v>314</v>
      </c>
      <c r="C63" s="318">
        <v>3</v>
      </c>
      <c r="D63" s="318">
        <v>101</v>
      </c>
      <c r="E63" s="318">
        <v>3</v>
      </c>
      <c r="F63" s="318">
        <v>172</v>
      </c>
      <c r="G63" s="318" t="s">
        <v>55</v>
      </c>
      <c r="H63" s="318" t="s">
        <v>55</v>
      </c>
      <c r="I63" s="318">
        <v>3</v>
      </c>
      <c r="J63" s="318">
        <v>172</v>
      </c>
      <c r="K63" s="364">
        <v>50</v>
      </c>
    </row>
    <row r="64" spans="1:11" s="359" customFormat="1" x14ac:dyDescent="0.2">
      <c r="A64" s="407">
        <v>51</v>
      </c>
      <c r="B64" s="408" t="s">
        <v>315</v>
      </c>
      <c r="C64" s="318">
        <v>9</v>
      </c>
      <c r="D64" s="318">
        <v>163</v>
      </c>
      <c r="E64" s="318" t="s">
        <v>489</v>
      </c>
      <c r="F64" s="318" t="s">
        <v>489</v>
      </c>
      <c r="G64" s="318" t="s">
        <v>489</v>
      </c>
      <c r="H64" s="318" t="s">
        <v>489</v>
      </c>
      <c r="I64" s="318">
        <v>9</v>
      </c>
      <c r="J64" s="318">
        <v>303</v>
      </c>
      <c r="K64" s="364">
        <v>51</v>
      </c>
    </row>
    <row r="65" spans="1:11" s="359" customFormat="1" x14ac:dyDescent="0.2">
      <c r="A65" s="407">
        <v>52</v>
      </c>
      <c r="B65" s="408" t="s">
        <v>379</v>
      </c>
      <c r="C65" s="318">
        <v>517</v>
      </c>
      <c r="D65" s="318">
        <v>20014</v>
      </c>
      <c r="E65" s="318">
        <v>503</v>
      </c>
      <c r="F65" s="318">
        <v>24571</v>
      </c>
      <c r="G65" s="318">
        <v>65</v>
      </c>
      <c r="H65" s="318">
        <v>-722</v>
      </c>
      <c r="I65" s="318">
        <v>517</v>
      </c>
      <c r="J65" s="318">
        <v>23849</v>
      </c>
      <c r="K65" s="364">
        <v>52</v>
      </c>
    </row>
    <row r="66" spans="1:11" s="359" customFormat="1" x14ac:dyDescent="0.2">
      <c r="A66" s="407" t="s">
        <v>316</v>
      </c>
      <c r="B66" s="408" t="s">
        <v>317</v>
      </c>
      <c r="C66" s="318">
        <v>297</v>
      </c>
      <c r="D66" s="318">
        <v>6356</v>
      </c>
      <c r="E66" s="318" t="s">
        <v>489</v>
      </c>
      <c r="F66" s="318" t="s">
        <v>489</v>
      </c>
      <c r="G66" s="318" t="s">
        <v>489</v>
      </c>
      <c r="H66" s="318" t="s">
        <v>489</v>
      </c>
      <c r="I66" s="318">
        <v>297</v>
      </c>
      <c r="J66" s="318">
        <v>7777</v>
      </c>
      <c r="K66" s="364" t="s">
        <v>316</v>
      </c>
    </row>
    <row r="67" spans="1:11" s="359" customFormat="1" x14ac:dyDescent="0.2">
      <c r="A67" s="366" t="s">
        <v>318</v>
      </c>
      <c r="B67" s="406" t="s">
        <v>319</v>
      </c>
      <c r="C67" s="362">
        <v>5749</v>
      </c>
      <c r="D67" s="362">
        <v>103843</v>
      </c>
      <c r="E67" s="362">
        <v>5564</v>
      </c>
      <c r="F67" s="362">
        <v>139259</v>
      </c>
      <c r="G67" s="362">
        <v>852</v>
      </c>
      <c r="H67" s="362">
        <v>-5795</v>
      </c>
      <c r="I67" s="362">
        <v>5749</v>
      </c>
      <c r="J67" s="362">
        <v>133464</v>
      </c>
      <c r="K67" s="363" t="s">
        <v>318</v>
      </c>
    </row>
    <row r="68" spans="1:11" s="359" customFormat="1" x14ac:dyDescent="0.2">
      <c r="A68" s="407">
        <v>55</v>
      </c>
      <c r="B68" s="408" t="s">
        <v>320</v>
      </c>
      <c r="C68" s="318">
        <v>1194</v>
      </c>
      <c r="D68" s="318">
        <v>23034</v>
      </c>
      <c r="E68" s="318">
        <v>1165</v>
      </c>
      <c r="F68" s="318">
        <v>34254</v>
      </c>
      <c r="G68" s="318">
        <v>251</v>
      </c>
      <c r="H68" s="318">
        <v>-1861</v>
      </c>
      <c r="I68" s="318">
        <v>1194</v>
      </c>
      <c r="J68" s="318">
        <v>32392</v>
      </c>
      <c r="K68" s="364">
        <v>55</v>
      </c>
    </row>
    <row r="69" spans="1:11" s="359" customFormat="1" x14ac:dyDescent="0.2">
      <c r="A69" s="407">
        <v>56</v>
      </c>
      <c r="B69" s="408" t="s">
        <v>321</v>
      </c>
      <c r="C69" s="318">
        <v>4555</v>
      </c>
      <c r="D69" s="318">
        <v>80809</v>
      </c>
      <c r="E69" s="318">
        <v>4399</v>
      </c>
      <c r="F69" s="318">
        <v>105005</v>
      </c>
      <c r="G69" s="318">
        <v>601</v>
      </c>
      <c r="H69" s="318">
        <v>-3933</v>
      </c>
      <c r="I69" s="318">
        <v>4555</v>
      </c>
      <c r="J69" s="318">
        <v>101072</v>
      </c>
      <c r="K69" s="364">
        <v>56</v>
      </c>
    </row>
    <row r="70" spans="1:11" s="359" customFormat="1" x14ac:dyDescent="0.2">
      <c r="A70" s="366" t="s">
        <v>322</v>
      </c>
      <c r="B70" s="406" t="s">
        <v>323</v>
      </c>
      <c r="C70" s="362">
        <v>1845</v>
      </c>
      <c r="D70" s="362">
        <v>31253</v>
      </c>
      <c r="E70" s="362">
        <v>1798</v>
      </c>
      <c r="F70" s="362">
        <v>64141</v>
      </c>
      <c r="G70" s="362">
        <v>347</v>
      </c>
      <c r="H70" s="362">
        <v>-1031</v>
      </c>
      <c r="I70" s="362">
        <v>1845</v>
      </c>
      <c r="J70" s="362">
        <v>63111</v>
      </c>
      <c r="K70" s="363" t="s">
        <v>322</v>
      </c>
    </row>
    <row r="71" spans="1:11" s="360" customFormat="1" x14ac:dyDescent="0.2">
      <c r="A71" s="407">
        <v>58</v>
      </c>
      <c r="B71" s="408" t="s">
        <v>324</v>
      </c>
      <c r="C71" s="318">
        <v>78</v>
      </c>
      <c r="D71" s="318">
        <v>1583</v>
      </c>
      <c r="E71" s="318">
        <v>76</v>
      </c>
      <c r="F71" s="318">
        <v>2681</v>
      </c>
      <c r="G71" s="318">
        <v>24</v>
      </c>
      <c r="H71" s="318">
        <v>-113</v>
      </c>
      <c r="I71" s="318">
        <v>78</v>
      </c>
      <c r="J71" s="318">
        <v>2568</v>
      </c>
      <c r="K71" s="364">
        <v>58</v>
      </c>
    </row>
    <row r="72" spans="1:11" s="109" customFormat="1" ht="22.5" x14ac:dyDescent="0.2">
      <c r="A72" s="407">
        <v>59</v>
      </c>
      <c r="B72" s="408" t="s">
        <v>380</v>
      </c>
      <c r="C72" s="318">
        <v>137</v>
      </c>
      <c r="D72" s="318">
        <v>1799</v>
      </c>
      <c r="E72" s="318">
        <v>133</v>
      </c>
      <c r="F72" s="318">
        <v>3887</v>
      </c>
      <c r="G72" s="318">
        <v>29</v>
      </c>
      <c r="H72" s="318">
        <v>-62</v>
      </c>
      <c r="I72" s="318">
        <v>137</v>
      </c>
      <c r="J72" s="318">
        <v>3825</v>
      </c>
      <c r="K72" s="364">
        <v>59</v>
      </c>
    </row>
    <row r="73" spans="1:11" s="109" customFormat="1" ht="11.25" x14ac:dyDescent="0.2">
      <c r="A73" s="407" t="s">
        <v>39</v>
      </c>
      <c r="B73" s="408" t="s">
        <v>325</v>
      </c>
      <c r="C73" s="454" t="s">
        <v>489</v>
      </c>
      <c r="D73" s="454" t="s">
        <v>489</v>
      </c>
      <c r="E73" s="454" t="s">
        <v>489</v>
      </c>
      <c r="F73" s="454" t="s">
        <v>489</v>
      </c>
      <c r="G73" s="437" t="s">
        <v>55</v>
      </c>
      <c r="H73" s="437" t="s">
        <v>55</v>
      </c>
      <c r="I73" s="454" t="s">
        <v>489</v>
      </c>
      <c r="J73" s="454" t="s">
        <v>489</v>
      </c>
      <c r="K73" s="364" t="s">
        <v>39</v>
      </c>
    </row>
    <row r="74" spans="1:11" s="109" customFormat="1" ht="11.25" x14ac:dyDescent="0.2">
      <c r="A74" s="407">
        <v>61</v>
      </c>
      <c r="B74" s="408" t="s">
        <v>326</v>
      </c>
      <c r="C74" s="454" t="s">
        <v>489</v>
      </c>
      <c r="D74" s="454" t="s">
        <v>489</v>
      </c>
      <c r="E74" s="454" t="s">
        <v>489</v>
      </c>
      <c r="F74" s="454" t="s">
        <v>489</v>
      </c>
      <c r="G74" s="437">
        <v>3</v>
      </c>
      <c r="H74" s="437">
        <v>-9</v>
      </c>
      <c r="I74" s="454" t="s">
        <v>489</v>
      </c>
      <c r="J74" s="454" t="s">
        <v>489</v>
      </c>
      <c r="K74" s="364">
        <v>61</v>
      </c>
    </row>
    <row r="75" spans="1:11" s="109" customFormat="1" ht="11.25" x14ac:dyDescent="0.2">
      <c r="A75" s="407">
        <v>62</v>
      </c>
      <c r="B75" s="408" t="s">
        <v>381</v>
      </c>
      <c r="C75" s="318">
        <v>1339</v>
      </c>
      <c r="D75" s="318">
        <v>22295</v>
      </c>
      <c r="E75" s="318">
        <v>1305</v>
      </c>
      <c r="F75" s="318">
        <v>48061</v>
      </c>
      <c r="G75" s="318">
        <v>243</v>
      </c>
      <c r="H75" s="318">
        <v>-689</v>
      </c>
      <c r="I75" s="318">
        <v>1339</v>
      </c>
      <c r="J75" s="318">
        <v>47372</v>
      </c>
      <c r="K75" s="364">
        <v>62</v>
      </c>
    </row>
    <row r="76" spans="1:11" s="109" customFormat="1" ht="11.25" x14ac:dyDescent="0.2">
      <c r="A76" s="407">
        <v>63</v>
      </c>
      <c r="B76" s="408" t="s">
        <v>327</v>
      </c>
      <c r="C76" s="318">
        <v>270</v>
      </c>
      <c r="D76" s="318">
        <v>5283</v>
      </c>
      <c r="E76" s="318">
        <v>265</v>
      </c>
      <c r="F76" s="318">
        <v>8996</v>
      </c>
      <c r="G76" s="318">
        <v>48</v>
      </c>
      <c r="H76" s="318">
        <v>-157</v>
      </c>
      <c r="I76" s="318">
        <v>270</v>
      </c>
      <c r="J76" s="318">
        <v>8839</v>
      </c>
      <c r="K76" s="364">
        <v>63</v>
      </c>
    </row>
    <row r="77" spans="1:11" s="109" customFormat="1" ht="11.25" x14ac:dyDescent="0.2">
      <c r="A77" s="366" t="s">
        <v>328</v>
      </c>
      <c r="B77" s="406" t="s">
        <v>382</v>
      </c>
      <c r="C77" s="362">
        <v>5062</v>
      </c>
      <c r="D77" s="362">
        <v>133924</v>
      </c>
      <c r="E77" s="362">
        <v>5012</v>
      </c>
      <c r="F77" s="362">
        <v>172031</v>
      </c>
      <c r="G77" s="362">
        <v>784</v>
      </c>
      <c r="H77" s="362">
        <v>-2633</v>
      </c>
      <c r="I77" s="362">
        <v>5062</v>
      </c>
      <c r="J77" s="362">
        <v>169399</v>
      </c>
      <c r="K77" s="363" t="s">
        <v>328</v>
      </c>
    </row>
    <row r="78" spans="1:11" s="109" customFormat="1" ht="11.25" x14ac:dyDescent="0.2">
      <c r="A78" s="407">
        <v>64</v>
      </c>
      <c r="B78" s="408" t="s">
        <v>329</v>
      </c>
      <c r="C78" s="318" t="s">
        <v>489</v>
      </c>
      <c r="D78" s="318" t="s">
        <v>489</v>
      </c>
      <c r="E78" s="318" t="s">
        <v>489</v>
      </c>
      <c r="F78" s="318" t="s">
        <v>489</v>
      </c>
      <c r="G78" s="318" t="s">
        <v>489</v>
      </c>
      <c r="H78" s="318" t="s">
        <v>489</v>
      </c>
      <c r="I78" s="318" t="s">
        <v>489</v>
      </c>
      <c r="J78" s="318" t="s">
        <v>489</v>
      </c>
      <c r="K78" s="364">
        <v>64</v>
      </c>
    </row>
    <row r="79" spans="1:11" s="109" customFormat="1" ht="22.5" x14ac:dyDescent="0.2">
      <c r="A79" s="407" t="s">
        <v>40</v>
      </c>
      <c r="B79" s="408" t="s">
        <v>383</v>
      </c>
      <c r="C79" s="318" t="s">
        <v>489</v>
      </c>
      <c r="D79" s="318" t="s">
        <v>489</v>
      </c>
      <c r="E79" s="318" t="s">
        <v>489</v>
      </c>
      <c r="F79" s="318" t="s">
        <v>489</v>
      </c>
      <c r="G79" s="318" t="s">
        <v>489</v>
      </c>
      <c r="H79" s="318" t="s">
        <v>489</v>
      </c>
      <c r="I79" s="318" t="s">
        <v>489</v>
      </c>
      <c r="J79" s="318" t="s">
        <v>489</v>
      </c>
      <c r="K79" s="364" t="s">
        <v>40</v>
      </c>
    </row>
    <row r="80" spans="1:11" s="109" customFormat="1" ht="11.25" x14ac:dyDescent="0.2">
      <c r="A80" s="407">
        <v>66</v>
      </c>
      <c r="B80" s="408" t="s">
        <v>384</v>
      </c>
      <c r="C80" s="318">
        <v>5048</v>
      </c>
      <c r="D80" s="318">
        <v>133546</v>
      </c>
      <c r="E80" s="318">
        <v>4998</v>
      </c>
      <c r="F80" s="318">
        <v>171055</v>
      </c>
      <c r="G80" s="318">
        <v>780</v>
      </c>
      <c r="H80" s="318">
        <v>-2605</v>
      </c>
      <c r="I80" s="318">
        <v>5048</v>
      </c>
      <c r="J80" s="318">
        <v>168450</v>
      </c>
      <c r="K80" s="364">
        <v>66</v>
      </c>
    </row>
    <row r="81" spans="1:11" s="111" customFormat="1" ht="11.25" x14ac:dyDescent="0.2">
      <c r="A81" s="366" t="s">
        <v>330</v>
      </c>
      <c r="B81" s="406" t="s">
        <v>331</v>
      </c>
      <c r="C81" s="362">
        <v>2512</v>
      </c>
      <c r="D81" s="362">
        <v>72358</v>
      </c>
      <c r="E81" s="362">
        <v>2469</v>
      </c>
      <c r="F81" s="362">
        <v>157014</v>
      </c>
      <c r="G81" s="362">
        <v>675</v>
      </c>
      <c r="H81" s="362">
        <v>-5375</v>
      </c>
      <c r="I81" s="362">
        <v>2512</v>
      </c>
      <c r="J81" s="362">
        <v>151639</v>
      </c>
      <c r="K81" s="363" t="s">
        <v>330</v>
      </c>
    </row>
    <row r="82" spans="1:11" s="111" customFormat="1" ht="22.5" x14ac:dyDescent="0.2">
      <c r="A82" s="366" t="s">
        <v>332</v>
      </c>
      <c r="B82" s="406" t="s">
        <v>385</v>
      </c>
      <c r="C82" s="362">
        <v>4596</v>
      </c>
      <c r="D82" s="362">
        <v>80201</v>
      </c>
      <c r="E82" s="362">
        <v>4493</v>
      </c>
      <c r="F82" s="362">
        <v>190736</v>
      </c>
      <c r="G82" s="362">
        <v>1022</v>
      </c>
      <c r="H82" s="362">
        <v>-6055</v>
      </c>
      <c r="I82" s="362">
        <v>4596</v>
      </c>
      <c r="J82" s="362">
        <v>184681</v>
      </c>
      <c r="K82" s="363" t="s">
        <v>332</v>
      </c>
    </row>
    <row r="83" spans="1:11" s="112" customFormat="1" ht="11.25" x14ac:dyDescent="0.2">
      <c r="A83" s="407">
        <v>69</v>
      </c>
      <c r="B83" s="408" t="s">
        <v>333</v>
      </c>
      <c r="C83" s="318">
        <v>778</v>
      </c>
      <c r="D83" s="318">
        <v>10519</v>
      </c>
      <c r="E83" s="318">
        <v>770</v>
      </c>
      <c r="F83" s="318">
        <v>30681</v>
      </c>
      <c r="G83" s="318">
        <v>148</v>
      </c>
      <c r="H83" s="318">
        <v>-879</v>
      </c>
      <c r="I83" s="318">
        <v>778</v>
      </c>
      <c r="J83" s="318">
        <v>29802</v>
      </c>
      <c r="K83" s="364">
        <v>69</v>
      </c>
    </row>
    <row r="84" spans="1:11" s="111" customFormat="1" ht="11.25" x14ac:dyDescent="0.2">
      <c r="A84" s="407">
        <v>70</v>
      </c>
      <c r="B84" s="408" t="s">
        <v>386</v>
      </c>
      <c r="C84" s="318">
        <v>696</v>
      </c>
      <c r="D84" s="318">
        <v>20049</v>
      </c>
      <c r="E84" s="318">
        <v>674</v>
      </c>
      <c r="F84" s="318">
        <v>38557</v>
      </c>
      <c r="G84" s="318">
        <v>198</v>
      </c>
      <c r="H84" s="318">
        <v>-1626</v>
      </c>
      <c r="I84" s="318">
        <v>696</v>
      </c>
      <c r="J84" s="318">
        <v>36931</v>
      </c>
      <c r="K84" s="364">
        <v>70</v>
      </c>
    </row>
    <row r="85" spans="1:11" s="112" customFormat="1" ht="22.5" x14ac:dyDescent="0.2">
      <c r="A85" s="407">
        <v>71</v>
      </c>
      <c r="B85" s="408" t="s">
        <v>387</v>
      </c>
      <c r="C85" s="318">
        <v>841</v>
      </c>
      <c r="D85" s="318">
        <v>17015</v>
      </c>
      <c r="E85" s="318">
        <v>825</v>
      </c>
      <c r="F85" s="318">
        <v>51656</v>
      </c>
      <c r="G85" s="318">
        <v>261</v>
      </c>
      <c r="H85" s="318">
        <v>-2167</v>
      </c>
      <c r="I85" s="318">
        <v>841</v>
      </c>
      <c r="J85" s="318">
        <v>49488</v>
      </c>
      <c r="K85" s="364">
        <v>71</v>
      </c>
    </row>
    <row r="86" spans="1:11" s="112" customFormat="1" ht="11.25" x14ac:dyDescent="0.2">
      <c r="A86" s="407">
        <v>72</v>
      </c>
      <c r="B86" s="408" t="s">
        <v>334</v>
      </c>
      <c r="C86" s="318">
        <v>45</v>
      </c>
      <c r="D86" s="318">
        <v>1853</v>
      </c>
      <c r="E86" s="318">
        <v>44</v>
      </c>
      <c r="F86" s="318">
        <v>4855</v>
      </c>
      <c r="G86" s="318">
        <v>18</v>
      </c>
      <c r="H86" s="318">
        <v>-94</v>
      </c>
      <c r="I86" s="318">
        <v>45</v>
      </c>
      <c r="J86" s="318">
        <v>4761</v>
      </c>
      <c r="K86" s="364">
        <v>72</v>
      </c>
    </row>
    <row r="87" spans="1:11" s="109" customFormat="1" ht="11.25" x14ac:dyDescent="0.2">
      <c r="A87" s="407">
        <v>73</v>
      </c>
      <c r="B87" s="408" t="s">
        <v>335</v>
      </c>
      <c r="C87" s="318">
        <v>974</v>
      </c>
      <c r="D87" s="318">
        <v>14524</v>
      </c>
      <c r="E87" s="318">
        <v>952</v>
      </c>
      <c r="F87" s="318">
        <v>22536</v>
      </c>
      <c r="G87" s="318">
        <v>125</v>
      </c>
      <c r="H87" s="318">
        <v>-346</v>
      </c>
      <c r="I87" s="318">
        <v>974</v>
      </c>
      <c r="J87" s="318">
        <v>22189</v>
      </c>
      <c r="K87" s="364">
        <v>73</v>
      </c>
    </row>
    <row r="88" spans="1:11" s="109" customFormat="1" ht="11.25" x14ac:dyDescent="0.2">
      <c r="A88" s="407">
        <v>74</v>
      </c>
      <c r="B88" s="408" t="s">
        <v>388</v>
      </c>
      <c r="C88" s="318">
        <v>1164</v>
      </c>
      <c r="D88" s="318">
        <v>15213</v>
      </c>
      <c r="E88" s="318">
        <v>1133</v>
      </c>
      <c r="F88" s="318">
        <v>36207</v>
      </c>
      <c r="G88" s="318">
        <v>238</v>
      </c>
      <c r="H88" s="318">
        <v>-778</v>
      </c>
      <c r="I88" s="318">
        <v>1164</v>
      </c>
      <c r="J88" s="318">
        <v>35428</v>
      </c>
      <c r="K88" s="364">
        <v>74</v>
      </c>
    </row>
    <row r="89" spans="1:11" s="109" customFormat="1" ht="11.25" x14ac:dyDescent="0.2">
      <c r="A89" s="407">
        <v>75</v>
      </c>
      <c r="B89" s="408" t="s">
        <v>336</v>
      </c>
      <c r="C89" s="318">
        <v>98</v>
      </c>
      <c r="D89" s="318">
        <v>1028</v>
      </c>
      <c r="E89" s="318">
        <v>95</v>
      </c>
      <c r="F89" s="318">
        <v>6246</v>
      </c>
      <c r="G89" s="318">
        <v>34</v>
      </c>
      <c r="H89" s="318">
        <v>-164</v>
      </c>
      <c r="I89" s="318">
        <v>98</v>
      </c>
      <c r="J89" s="318">
        <v>6082</v>
      </c>
      <c r="K89" s="364">
        <v>75</v>
      </c>
    </row>
    <row r="90" spans="1:11" s="109" customFormat="1" ht="11.25" x14ac:dyDescent="0.2">
      <c r="A90" s="366" t="s">
        <v>337</v>
      </c>
      <c r="B90" s="406" t="s">
        <v>389</v>
      </c>
      <c r="C90" s="362">
        <v>6054</v>
      </c>
      <c r="D90" s="362">
        <v>118820</v>
      </c>
      <c r="E90" s="362">
        <v>5926</v>
      </c>
      <c r="F90" s="362">
        <v>178560</v>
      </c>
      <c r="G90" s="362">
        <v>844</v>
      </c>
      <c r="H90" s="362">
        <v>-3887</v>
      </c>
      <c r="I90" s="362">
        <v>6054</v>
      </c>
      <c r="J90" s="362">
        <v>174673</v>
      </c>
      <c r="K90" s="363" t="s">
        <v>337</v>
      </c>
    </row>
    <row r="91" spans="1:11" s="109" customFormat="1" ht="11.25" x14ac:dyDescent="0.2">
      <c r="A91" s="407">
        <v>77</v>
      </c>
      <c r="B91" s="408" t="s">
        <v>338</v>
      </c>
      <c r="C91" s="318">
        <v>582</v>
      </c>
      <c r="D91" s="318">
        <v>17619</v>
      </c>
      <c r="E91" s="318">
        <v>571</v>
      </c>
      <c r="F91" s="318">
        <v>34009</v>
      </c>
      <c r="G91" s="318">
        <v>135</v>
      </c>
      <c r="H91" s="318">
        <v>-1144</v>
      </c>
      <c r="I91" s="318">
        <v>582</v>
      </c>
      <c r="J91" s="318">
        <v>32865</v>
      </c>
      <c r="K91" s="364">
        <v>77</v>
      </c>
    </row>
    <row r="92" spans="1:11" s="109" customFormat="1" ht="11.25" x14ac:dyDescent="0.2">
      <c r="A92" s="407">
        <v>78</v>
      </c>
      <c r="B92" s="408" t="s">
        <v>339</v>
      </c>
      <c r="C92" s="318">
        <v>118</v>
      </c>
      <c r="D92" s="318">
        <v>3531</v>
      </c>
      <c r="E92" s="318">
        <v>113</v>
      </c>
      <c r="F92" s="318">
        <v>5024</v>
      </c>
      <c r="G92" s="318">
        <v>25</v>
      </c>
      <c r="H92" s="318">
        <v>-187</v>
      </c>
      <c r="I92" s="318">
        <v>118</v>
      </c>
      <c r="J92" s="318">
        <v>4837</v>
      </c>
      <c r="K92" s="364">
        <v>78</v>
      </c>
    </row>
    <row r="93" spans="1:11" s="109" customFormat="1" ht="22.5" x14ac:dyDescent="0.2">
      <c r="A93" s="407">
        <v>79</v>
      </c>
      <c r="B93" s="408" t="s">
        <v>340</v>
      </c>
      <c r="C93" s="318">
        <v>381</v>
      </c>
      <c r="D93" s="318">
        <v>9982</v>
      </c>
      <c r="E93" s="318">
        <v>373</v>
      </c>
      <c r="F93" s="318">
        <v>12605</v>
      </c>
      <c r="G93" s="318">
        <v>49</v>
      </c>
      <c r="H93" s="318">
        <v>-129</v>
      </c>
      <c r="I93" s="318">
        <v>381</v>
      </c>
      <c r="J93" s="318">
        <v>12476</v>
      </c>
      <c r="K93" s="364">
        <v>79</v>
      </c>
    </row>
    <row r="94" spans="1:11" s="109" customFormat="1" ht="11.25" x14ac:dyDescent="0.2">
      <c r="A94" s="407">
        <v>80</v>
      </c>
      <c r="B94" s="408" t="s">
        <v>341</v>
      </c>
      <c r="C94" s="318">
        <v>134</v>
      </c>
      <c r="D94" s="318">
        <v>5555</v>
      </c>
      <c r="E94" s="318">
        <v>132</v>
      </c>
      <c r="F94" s="318">
        <v>6201</v>
      </c>
      <c r="G94" s="318">
        <v>11</v>
      </c>
      <c r="H94" s="318">
        <v>-40</v>
      </c>
      <c r="I94" s="318">
        <v>134</v>
      </c>
      <c r="J94" s="318">
        <v>6161</v>
      </c>
      <c r="K94" s="364">
        <v>80</v>
      </c>
    </row>
    <row r="95" spans="1:11" s="109" customFormat="1" ht="11.25" x14ac:dyDescent="0.2">
      <c r="A95" s="407">
        <v>81</v>
      </c>
      <c r="B95" s="408" t="s">
        <v>342</v>
      </c>
      <c r="C95" s="318">
        <v>3081</v>
      </c>
      <c r="D95" s="318">
        <v>58667</v>
      </c>
      <c r="E95" s="318">
        <v>3024</v>
      </c>
      <c r="F95" s="318">
        <v>78304</v>
      </c>
      <c r="G95" s="318">
        <v>379</v>
      </c>
      <c r="H95" s="318">
        <v>-1513</v>
      </c>
      <c r="I95" s="318">
        <v>3081</v>
      </c>
      <c r="J95" s="318">
        <v>76791</v>
      </c>
      <c r="K95" s="364">
        <v>81</v>
      </c>
    </row>
    <row r="96" spans="1:11" s="109" customFormat="1" ht="22.5" x14ac:dyDescent="0.2">
      <c r="A96" s="407">
        <v>82</v>
      </c>
      <c r="B96" s="408" t="s">
        <v>390</v>
      </c>
      <c r="C96" s="318">
        <v>1758</v>
      </c>
      <c r="D96" s="318">
        <v>23467</v>
      </c>
      <c r="E96" s="318">
        <v>1713</v>
      </c>
      <c r="F96" s="318">
        <v>42417</v>
      </c>
      <c r="G96" s="318">
        <v>245</v>
      </c>
      <c r="H96" s="318">
        <v>-874</v>
      </c>
      <c r="I96" s="318">
        <v>1758</v>
      </c>
      <c r="J96" s="318">
        <v>41542</v>
      </c>
      <c r="K96" s="364" t="s">
        <v>343</v>
      </c>
    </row>
    <row r="97" spans="1:11" s="109" customFormat="1" ht="11.25" x14ac:dyDescent="0.2">
      <c r="A97" s="366" t="s">
        <v>344</v>
      </c>
      <c r="B97" s="406" t="s">
        <v>345</v>
      </c>
      <c r="C97" s="362">
        <v>766</v>
      </c>
      <c r="D97" s="362">
        <v>7970</v>
      </c>
      <c r="E97" s="362">
        <v>749</v>
      </c>
      <c r="F97" s="362">
        <v>22787</v>
      </c>
      <c r="G97" s="362">
        <v>190</v>
      </c>
      <c r="H97" s="362">
        <v>-841</v>
      </c>
      <c r="I97" s="362">
        <v>766</v>
      </c>
      <c r="J97" s="362">
        <v>21946</v>
      </c>
      <c r="K97" s="363" t="s">
        <v>344</v>
      </c>
    </row>
    <row r="98" spans="1:11" s="109" customFormat="1" ht="11.25" x14ac:dyDescent="0.2">
      <c r="A98" s="366" t="s">
        <v>346</v>
      </c>
      <c r="B98" s="406" t="s">
        <v>347</v>
      </c>
      <c r="C98" s="362">
        <v>1411</v>
      </c>
      <c r="D98" s="362">
        <v>15570</v>
      </c>
      <c r="E98" s="362">
        <v>1384</v>
      </c>
      <c r="F98" s="362">
        <v>104789</v>
      </c>
      <c r="G98" s="362">
        <v>449</v>
      </c>
      <c r="H98" s="362">
        <v>-3002</v>
      </c>
      <c r="I98" s="362">
        <v>1411</v>
      </c>
      <c r="J98" s="362">
        <v>101787</v>
      </c>
      <c r="K98" s="363" t="s">
        <v>346</v>
      </c>
    </row>
    <row r="99" spans="1:11" s="109" customFormat="1" ht="11.25" x14ac:dyDescent="0.2">
      <c r="A99" s="396" t="s">
        <v>348</v>
      </c>
      <c r="B99" s="408" t="s">
        <v>349</v>
      </c>
      <c r="C99" s="318">
        <v>1147</v>
      </c>
      <c r="D99" s="318">
        <v>8951</v>
      </c>
      <c r="E99" s="318">
        <v>1123</v>
      </c>
      <c r="F99" s="318">
        <v>94754</v>
      </c>
      <c r="G99" s="318">
        <v>407</v>
      </c>
      <c r="H99" s="318">
        <v>-2690</v>
      </c>
      <c r="I99" s="318">
        <v>1147</v>
      </c>
      <c r="J99" s="318">
        <v>92065</v>
      </c>
      <c r="K99" s="368" t="s">
        <v>348</v>
      </c>
    </row>
    <row r="100" spans="1:11" s="109" customFormat="1" ht="11.25" x14ac:dyDescent="0.2">
      <c r="A100" s="407" t="s">
        <v>350</v>
      </c>
      <c r="B100" s="408" t="s">
        <v>351</v>
      </c>
      <c r="C100" s="318">
        <v>7</v>
      </c>
      <c r="D100" s="318">
        <v>446</v>
      </c>
      <c r="E100" s="318" t="s">
        <v>489</v>
      </c>
      <c r="F100" s="318" t="s">
        <v>489</v>
      </c>
      <c r="G100" s="454" t="s">
        <v>489</v>
      </c>
      <c r="H100" s="454" t="s">
        <v>489</v>
      </c>
      <c r="I100" s="318">
        <v>7</v>
      </c>
      <c r="J100" s="318">
        <v>854</v>
      </c>
      <c r="K100" s="364" t="s">
        <v>350</v>
      </c>
    </row>
    <row r="101" spans="1:11" s="109" customFormat="1" ht="11.25" x14ac:dyDescent="0.2">
      <c r="A101" s="407" t="s">
        <v>352</v>
      </c>
      <c r="B101" s="408" t="s">
        <v>353</v>
      </c>
      <c r="C101" s="318">
        <v>257</v>
      </c>
      <c r="D101" s="318">
        <v>6173</v>
      </c>
      <c r="E101" s="318" t="s">
        <v>489</v>
      </c>
      <c r="F101" s="318" t="s">
        <v>489</v>
      </c>
      <c r="G101" s="454" t="s">
        <v>489</v>
      </c>
      <c r="H101" s="454" t="s">
        <v>489</v>
      </c>
      <c r="I101" s="318">
        <v>257</v>
      </c>
      <c r="J101" s="318">
        <v>8869</v>
      </c>
      <c r="K101" s="364" t="s">
        <v>352</v>
      </c>
    </row>
    <row r="102" spans="1:11" s="109" customFormat="1" ht="11.25" x14ac:dyDescent="0.2">
      <c r="A102" s="366" t="s">
        <v>354</v>
      </c>
      <c r="B102" s="406" t="s">
        <v>355</v>
      </c>
      <c r="C102" s="362">
        <v>2207</v>
      </c>
      <c r="D102" s="362">
        <v>27763</v>
      </c>
      <c r="E102" s="362">
        <v>2165</v>
      </c>
      <c r="F102" s="362">
        <v>60905</v>
      </c>
      <c r="G102" s="395">
        <v>396</v>
      </c>
      <c r="H102" s="395">
        <v>-1594</v>
      </c>
      <c r="I102" s="362">
        <v>2207</v>
      </c>
      <c r="J102" s="362">
        <v>59311</v>
      </c>
      <c r="K102" s="363" t="s">
        <v>354</v>
      </c>
    </row>
    <row r="103" spans="1:11" s="109" customFormat="1" ht="11.25" x14ac:dyDescent="0.2">
      <c r="A103" s="409">
        <v>90</v>
      </c>
      <c r="B103" s="408" t="s">
        <v>391</v>
      </c>
      <c r="C103" s="318">
        <v>846</v>
      </c>
      <c r="D103" s="318">
        <v>8674</v>
      </c>
      <c r="E103" s="318">
        <v>832</v>
      </c>
      <c r="F103" s="318">
        <v>23044</v>
      </c>
      <c r="G103" s="398">
        <v>190</v>
      </c>
      <c r="H103" s="398">
        <v>-532</v>
      </c>
      <c r="I103" s="318">
        <v>846</v>
      </c>
      <c r="J103" s="318">
        <v>22512</v>
      </c>
      <c r="K103" s="368">
        <v>90</v>
      </c>
    </row>
    <row r="104" spans="1:11" s="109" customFormat="1" ht="11.25" x14ac:dyDescent="0.2">
      <c r="A104" s="409">
        <v>91</v>
      </c>
      <c r="B104" s="408" t="s">
        <v>392</v>
      </c>
      <c r="C104" s="318">
        <v>10</v>
      </c>
      <c r="D104" s="318">
        <v>99</v>
      </c>
      <c r="E104" s="318" t="s">
        <v>489</v>
      </c>
      <c r="F104" s="318" t="s">
        <v>489</v>
      </c>
      <c r="G104" s="454" t="s">
        <v>489</v>
      </c>
      <c r="H104" s="454" t="s">
        <v>489</v>
      </c>
      <c r="I104" s="318">
        <v>10</v>
      </c>
      <c r="J104" s="318">
        <v>191</v>
      </c>
      <c r="K104" s="368">
        <v>91</v>
      </c>
    </row>
    <row r="105" spans="1:11" s="109" customFormat="1" ht="11.25" x14ac:dyDescent="0.2">
      <c r="A105" s="409">
        <v>92</v>
      </c>
      <c r="B105" s="408" t="s">
        <v>356</v>
      </c>
      <c r="C105" s="318">
        <v>96</v>
      </c>
      <c r="D105" s="318">
        <v>4355</v>
      </c>
      <c r="E105" s="318" t="s">
        <v>489</v>
      </c>
      <c r="F105" s="318" t="s">
        <v>489</v>
      </c>
      <c r="G105" s="454" t="s">
        <v>489</v>
      </c>
      <c r="H105" s="454" t="s">
        <v>489</v>
      </c>
      <c r="I105" s="318">
        <v>96</v>
      </c>
      <c r="J105" s="318">
        <v>5163</v>
      </c>
      <c r="K105" s="368" t="s">
        <v>357</v>
      </c>
    </row>
    <row r="106" spans="1:11" s="109" customFormat="1" ht="22.5" x14ac:dyDescent="0.2">
      <c r="A106" s="409">
        <v>93</v>
      </c>
      <c r="B106" s="408" t="s">
        <v>393</v>
      </c>
      <c r="C106" s="318">
        <v>1255</v>
      </c>
      <c r="D106" s="318">
        <v>14635</v>
      </c>
      <c r="E106" s="318">
        <v>1228</v>
      </c>
      <c r="F106" s="318">
        <v>32419</v>
      </c>
      <c r="G106" s="318">
        <v>193</v>
      </c>
      <c r="H106" s="318">
        <v>-973</v>
      </c>
      <c r="I106" s="318">
        <v>1255</v>
      </c>
      <c r="J106" s="318">
        <v>31446</v>
      </c>
      <c r="K106" s="368" t="s">
        <v>358</v>
      </c>
    </row>
    <row r="107" spans="1:11" s="109" customFormat="1" ht="11.25" x14ac:dyDescent="0.2">
      <c r="A107" s="366" t="s">
        <v>359</v>
      </c>
      <c r="B107" s="406" t="s">
        <v>360</v>
      </c>
      <c r="C107" s="362">
        <v>13947</v>
      </c>
      <c r="D107" s="362">
        <v>221941</v>
      </c>
      <c r="E107" s="362">
        <v>13600</v>
      </c>
      <c r="F107" s="362">
        <v>323483</v>
      </c>
      <c r="G107" s="362">
        <v>1774</v>
      </c>
      <c r="H107" s="362">
        <v>-6734</v>
      </c>
      <c r="I107" s="362">
        <v>13947</v>
      </c>
      <c r="J107" s="362">
        <v>316749</v>
      </c>
      <c r="K107" s="363" t="s">
        <v>359</v>
      </c>
    </row>
    <row r="108" spans="1:11" s="109" customFormat="1" ht="22.5" x14ac:dyDescent="0.2">
      <c r="A108" s="396" t="s">
        <v>361</v>
      </c>
      <c r="B108" s="408" t="s">
        <v>394</v>
      </c>
      <c r="C108" s="318">
        <v>3</v>
      </c>
      <c r="D108" s="318">
        <v>13</v>
      </c>
      <c r="E108" s="318">
        <v>3</v>
      </c>
      <c r="F108" s="318">
        <v>68</v>
      </c>
      <c r="G108" s="318" t="s">
        <v>55</v>
      </c>
      <c r="H108" s="318" t="s">
        <v>55</v>
      </c>
      <c r="I108" s="318">
        <v>3</v>
      </c>
      <c r="J108" s="318">
        <v>68</v>
      </c>
      <c r="K108" s="368" t="s">
        <v>361</v>
      </c>
    </row>
    <row r="109" spans="1:11" s="109" customFormat="1" ht="11.25" x14ac:dyDescent="0.2">
      <c r="A109" s="396" t="s">
        <v>362</v>
      </c>
      <c r="B109" s="408" t="s">
        <v>395</v>
      </c>
      <c r="C109" s="318">
        <v>446</v>
      </c>
      <c r="D109" s="318">
        <v>6833</v>
      </c>
      <c r="E109" s="318">
        <v>427</v>
      </c>
      <c r="F109" s="318">
        <v>9935</v>
      </c>
      <c r="G109" s="318">
        <v>71</v>
      </c>
      <c r="H109" s="318">
        <v>-369</v>
      </c>
      <c r="I109" s="318">
        <v>446</v>
      </c>
      <c r="J109" s="318">
        <v>9565</v>
      </c>
      <c r="K109" s="368" t="s">
        <v>362</v>
      </c>
    </row>
    <row r="110" spans="1:11" s="109" customFormat="1" ht="11.25" x14ac:dyDescent="0.2">
      <c r="A110" s="396" t="s">
        <v>363</v>
      </c>
      <c r="B110" s="408" t="s">
        <v>396</v>
      </c>
      <c r="C110" s="318">
        <v>13498</v>
      </c>
      <c r="D110" s="318">
        <v>215095</v>
      </c>
      <c r="E110" s="318">
        <v>13170</v>
      </c>
      <c r="F110" s="318">
        <v>313480</v>
      </c>
      <c r="G110" s="318">
        <v>1703</v>
      </c>
      <c r="H110" s="318">
        <v>-6364</v>
      </c>
      <c r="I110" s="318">
        <v>13498</v>
      </c>
      <c r="J110" s="318">
        <v>307116</v>
      </c>
      <c r="K110" s="368" t="s">
        <v>363</v>
      </c>
    </row>
    <row r="111" spans="1:11" s="109" customFormat="1" ht="11.25" x14ac:dyDescent="0.2">
      <c r="A111" s="396"/>
      <c r="B111" s="408"/>
      <c r="C111" s="318"/>
      <c r="D111" s="318"/>
      <c r="E111" s="318"/>
      <c r="F111" s="318"/>
      <c r="G111" s="318"/>
      <c r="H111" s="318"/>
      <c r="I111" s="318"/>
      <c r="J111" s="318"/>
      <c r="K111" s="368"/>
    </row>
    <row r="112" spans="1:11" s="109" customFormat="1" ht="11.25" x14ac:dyDescent="0.2">
      <c r="A112" s="366" t="s">
        <v>179</v>
      </c>
      <c r="B112" s="406" t="s">
        <v>95</v>
      </c>
      <c r="C112" s="362">
        <v>100368</v>
      </c>
      <c r="D112" s="362">
        <v>1962143</v>
      </c>
      <c r="E112" s="362">
        <v>97754</v>
      </c>
      <c r="F112" s="362">
        <v>3318060</v>
      </c>
      <c r="G112" s="362">
        <v>18365</v>
      </c>
      <c r="H112" s="362">
        <v>-81311</v>
      </c>
      <c r="I112" s="362">
        <v>100368</v>
      </c>
      <c r="J112" s="362">
        <v>3236749</v>
      </c>
      <c r="K112" s="363" t="s">
        <v>179</v>
      </c>
    </row>
    <row r="113" spans="2:10" s="109" customFormat="1" ht="11.25" x14ac:dyDescent="0.2"/>
    <row r="114" spans="2:10" s="109" customFormat="1" ht="11.25" x14ac:dyDescent="0.2"/>
    <row r="115" spans="2:10" s="109" customFormat="1" ht="11.25" x14ac:dyDescent="0.2"/>
    <row r="116" spans="2:10" s="109" customFormat="1" ht="11.25" x14ac:dyDescent="0.2"/>
    <row r="117" spans="2:10" s="203" customFormat="1" ht="11.25" x14ac:dyDescent="0.2"/>
    <row r="118" spans="2:10" s="100" customFormat="1" x14ac:dyDescent="0.2">
      <c r="B118" s="214"/>
      <c r="C118" s="128"/>
      <c r="D118" s="128"/>
      <c r="E118" s="128"/>
      <c r="F118" s="128"/>
      <c r="G118" s="128"/>
      <c r="H118" s="128"/>
      <c r="I118" s="128"/>
      <c r="J118" s="128"/>
    </row>
    <row r="119" spans="2:10" x14ac:dyDescent="0.2">
      <c r="C119" s="130"/>
      <c r="D119" s="130"/>
      <c r="E119" s="130"/>
      <c r="F119" s="130"/>
      <c r="G119" s="130"/>
      <c r="H119" s="130"/>
      <c r="I119" s="130"/>
      <c r="J119" s="130"/>
    </row>
  </sheetData>
  <mergeCells count="10">
    <mergeCell ref="E2:K3"/>
    <mergeCell ref="A2:D3"/>
    <mergeCell ref="A1:K1"/>
    <mergeCell ref="K5:K10"/>
    <mergeCell ref="A5:A10"/>
    <mergeCell ref="B5:B10"/>
    <mergeCell ref="C5:D9"/>
    <mergeCell ref="E5:F9"/>
    <mergeCell ref="G5:H9"/>
    <mergeCell ref="I5:J9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9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1.140625" style="131" customWidth="1"/>
    <col min="2" max="2" width="8.85546875" style="131" customWidth="1"/>
    <col min="3" max="3" width="13.5703125" style="131" customWidth="1"/>
    <col min="4" max="6" width="13.5703125" style="145" customWidth="1"/>
    <col min="7" max="10" width="11.42578125" style="131"/>
    <col min="11" max="11" width="7.85546875" style="131" customWidth="1"/>
    <col min="12" max="16384" width="11.42578125" style="131"/>
  </cols>
  <sheetData>
    <row r="1" spans="1:6" ht="11.25" customHeight="1" x14ac:dyDescent="0.2"/>
    <row r="2" spans="1:6" ht="11.25" customHeight="1" x14ac:dyDescent="0.2">
      <c r="A2" s="777" t="s">
        <v>501</v>
      </c>
      <c r="B2" s="504"/>
      <c r="C2" s="504"/>
      <c r="D2" s="504"/>
      <c r="E2" s="504"/>
      <c r="F2" s="504"/>
    </row>
    <row r="3" spans="1:6" ht="12.75" customHeight="1" x14ac:dyDescent="0.2">
      <c r="A3" s="504"/>
      <c r="B3" s="504"/>
      <c r="C3" s="504"/>
      <c r="D3" s="504"/>
      <c r="E3" s="504"/>
      <c r="F3" s="504"/>
    </row>
    <row r="4" spans="1:6" ht="3.75" customHeight="1" x14ac:dyDescent="0.2">
      <c r="A4" s="132"/>
      <c r="B4" s="132"/>
      <c r="C4" s="132"/>
      <c r="D4" s="133"/>
      <c r="E4" s="133"/>
      <c r="F4" s="134"/>
    </row>
    <row r="5" spans="1:6" ht="9.75" customHeight="1" x14ac:dyDescent="0.2">
      <c r="A5" s="774" t="s">
        <v>116</v>
      </c>
      <c r="B5" s="780" t="s">
        <v>414</v>
      </c>
      <c r="C5" s="781"/>
      <c r="D5" s="784" t="s">
        <v>424</v>
      </c>
      <c r="E5" s="784" t="s">
        <v>463</v>
      </c>
      <c r="F5" s="787" t="s">
        <v>118</v>
      </c>
    </row>
    <row r="6" spans="1:6" ht="9.75" customHeight="1" x14ac:dyDescent="0.2">
      <c r="A6" s="775"/>
      <c r="B6" s="782"/>
      <c r="C6" s="635"/>
      <c r="D6" s="785"/>
      <c r="E6" s="785"/>
      <c r="F6" s="788"/>
    </row>
    <row r="7" spans="1:6" ht="9.75" customHeight="1" x14ac:dyDescent="0.2">
      <c r="A7" s="775"/>
      <c r="B7" s="782"/>
      <c r="C7" s="635"/>
      <c r="D7" s="785"/>
      <c r="E7" s="785"/>
      <c r="F7" s="788"/>
    </row>
    <row r="8" spans="1:6" ht="9.75" customHeight="1" x14ac:dyDescent="0.2">
      <c r="A8" s="775"/>
      <c r="B8" s="782"/>
      <c r="C8" s="635"/>
      <c r="D8" s="785"/>
      <c r="E8" s="785"/>
      <c r="F8" s="788"/>
    </row>
    <row r="9" spans="1:6" ht="9.75" customHeight="1" x14ac:dyDescent="0.2">
      <c r="A9" s="775"/>
      <c r="B9" s="783"/>
      <c r="C9" s="644"/>
      <c r="D9" s="786"/>
      <c r="E9" s="786"/>
      <c r="F9" s="789"/>
    </row>
    <row r="10" spans="1:6" ht="9.75" customHeight="1" x14ac:dyDescent="0.2">
      <c r="A10" s="776"/>
      <c r="B10" s="428" t="s">
        <v>113</v>
      </c>
      <c r="C10" s="778" t="s">
        <v>422</v>
      </c>
      <c r="D10" s="779"/>
      <c r="E10" s="779"/>
      <c r="F10" s="779"/>
    </row>
    <row r="11" spans="1:6" ht="12" customHeight="1" x14ac:dyDescent="0.2">
      <c r="A11" s="135"/>
      <c r="B11" s="136"/>
      <c r="C11" s="137"/>
      <c r="D11" s="137"/>
      <c r="E11" s="137"/>
      <c r="F11" s="137"/>
    </row>
    <row r="12" spans="1:6" ht="12.95" customHeight="1" x14ac:dyDescent="0.2">
      <c r="A12" s="200"/>
      <c r="B12" s="165"/>
      <c r="C12" s="166"/>
      <c r="D12" s="167"/>
      <c r="E12" s="168"/>
      <c r="F12" s="167"/>
    </row>
    <row r="13" spans="1:6" ht="26.25" customHeight="1" x14ac:dyDescent="0.2">
      <c r="A13" s="320" t="s">
        <v>399</v>
      </c>
      <c r="B13" s="321">
        <v>1395</v>
      </c>
      <c r="C13" s="322">
        <v>84562</v>
      </c>
      <c r="D13" s="322">
        <v>103032</v>
      </c>
      <c r="E13" s="322">
        <v>-2208</v>
      </c>
      <c r="F13" s="322">
        <v>100824</v>
      </c>
    </row>
    <row r="14" spans="1:6" ht="26.25" customHeight="1" x14ac:dyDescent="0.2">
      <c r="A14" s="320" t="s">
        <v>400</v>
      </c>
      <c r="B14" s="321">
        <v>26</v>
      </c>
      <c r="C14" s="322">
        <v>1218</v>
      </c>
      <c r="D14" s="322">
        <v>1893</v>
      </c>
      <c r="E14" s="322">
        <v>-42</v>
      </c>
      <c r="F14" s="322">
        <v>1851</v>
      </c>
    </row>
    <row r="15" spans="1:6" ht="15" customHeight="1" x14ac:dyDescent="0.2">
      <c r="A15" s="320" t="s">
        <v>156</v>
      </c>
      <c r="B15" s="321">
        <v>620</v>
      </c>
      <c r="C15" s="322">
        <v>49117</v>
      </c>
      <c r="D15" s="322">
        <v>60221</v>
      </c>
      <c r="E15" s="322">
        <v>-1410</v>
      </c>
      <c r="F15" s="322">
        <v>58810</v>
      </c>
    </row>
    <row r="16" spans="1:6" ht="26.25" customHeight="1" x14ac:dyDescent="0.2">
      <c r="A16" s="320" t="s">
        <v>401</v>
      </c>
      <c r="B16" s="321">
        <v>631</v>
      </c>
      <c r="C16" s="322">
        <v>16261</v>
      </c>
      <c r="D16" s="322">
        <v>47371</v>
      </c>
      <c r="E16" s="322">
        <v>-1577</v>
      </c>
      <c r="F16" s="322">
        <v>45794</v>
      </c>
    </row>
    <row r="17" spans="1:6" ht="22.5" x14ac:dyDescent="0.2">
      <c r="A17" s="320" t="s">
        <v>398</v>
      </c>
      <c r="B17" s="321">
        <v>529</v>
      </c>
      <c r="C17" s="322">
        <v>14729</v>
      </c>
      <c r="D17" s="322">
        <v>26213</v>
      </c>
      <c r="E17" s="322">
        <v>-499</v>
      </c>
      <c r="F17" s="322">
        <v>25714</v>
      </c>
    </row>
    <row r="18" spans="1:6" ht="15" customHeight="1" x14ac:dyDescent="0.2">
      <c r="A18" s="320" t="s">
        <v>408</v>
      </c>
      <c r="B18" s="439">
        <v>176</v>
      </c>
      <c r="C18" s="440">
        <v>5209</v>
      </c>
      <c r="D18" s="440">
        <v>12332</v>
      </c>
      <c r="E18" s="440">
        <v>-157</v>
      </c>
      <c r="F18" s="440">
        <v>12176</v>
      </c>
    </row>
    <row r="19" spans="1:6" ht="15" customHeight="1" x14ac:dyDescent="0.2">
      <c r="A19" s="320" t="s">
        <v>409</v>
      </c>
      <c r="B19" s="439">
        <v>4074</v>
      </c>
      <c r="C19" s="440">
        <v>47651</v>
      </c>
      <c r="D19" s="440">
        <v>128547</v>
      </c>
      <c r="E19" s="440">
        <v>-1763</v>
      </c>
      <c r="F19" s="440">
        <v>126784</v>
      </c>
    </row>
    <row r="20" spans="1:6" ht="15" customHeight="1" x14ac:dyDescent="0.2">
      <c r="A20" s="320" t="s">
        <v>157</v>
      </c>
      <c r="B20" s="321">
        <v>3279</v>
      </c>
      <c r="C20" s="322">
        <v>488832</v>
      </c>
      <c r="D20" s="322">
        <v>569818</v>
      </c>
      <c r="E20" s="322">
        <v>-5963</v>
      </c>
      <c r="F20" s="322">
        <v>563855</v>
      </c>
    </row>
    <row r="21" spans="1:6" ht="26.25" customHeight="1" x14ac:dyDescent="0.2">
      <c r="A21" s="320" t="s">
        <v>402</v>
      </c>
      <c r="B21" s="321">
        <v>1709</v>
      </c>
      <c r="C21" s="322">
        <v>205499</v>
      </c>
      <c r="D21" s="322">
        <v>214683</v>
      </c>
      <c r="E21" s="322">
        <v>-2811</v>
      </c>
      <c r="F21" s="322">
        <v>211872</v>
      </c>
    </row>
    <row r="22" spans="1:6" ht="15" customHeight="1" x14ac:dyDescent="0.2">
      <c r="A22" s="320" t="s">
        <v>119</v>
      </c>
      <c r="B22" s="321">
        <v>319</v>
      </c>
      <c r="C22" s="322">
        <v>16273</v>
      </c>
      <c r="D22" s="322">
        <v>21247</v>
      </c>
      <c r="E22" s="322">
        <v>-337</v>
      </c>
      <c r="F22" s="322">
        <v>20910</v>
      </c>
    </row>
    <row r="23" spans="1:6" ht="15" customHeight="1" x14ac:dyDescent="0.2">
      <c r="A23" s="320" t="s">
        <v>120</v>
      </c>
      <c r="B23" s="321">
        <v>4561</v>
      </c>
      <c r="C23" s="322">
        <v>156536</v>
      </c>
      <c r="D23" s="322">
        <v>250732</v>
      </c>
      <c r="E23" s="322">
        <v>-3459</v>
      </c>
      <c r="F23" s="322">
        <v>247273</v>
      </c>
    </row>
    <row r="24" spans="1:6" ht="26.25" customHeight="1" x14ac:dyDescent="0.2">
      <c r="A24" s="320" t="s">
        <v>410</v>
      </c>
      <c r="B24" s="439">
        <v>480</v>
      </c>
      <c r="C24" s="440">
        <v>14778</v>
      </c>
      <c r="D24" s="440">
        <v>17457</v>
      </c>
      <c r="E24" s="440">
        <v>-309</v>
      </c>
      <c r="F24" s="440">
        <v>17148</v>
      </c>
    </row>
    <row r="25" spans="1:6" ht="26.25" customHeight="1" x14ac:dyDescent="0.2">
      <c r="A25" s="320" t="s">
        <v>411</v>
      </c>
      <c r="B25" s="439">
        <v>565</v>
      </c>
      <c r="C25" s="440">
        <v>20301</v>
      </c>
      <c r="D25" s="440">
        <v>27625</v>
      </c>
      <c r="E25" s="440">
        <v>-863</v>
      </c>
      <c r="F25" s="440">
        <v>26762</v>
      </c>
    </row>
    <row r="26" spans="1:6" ht="37.5" customHeight="1" x14ac:dyDescent="0.2">
      <c r="A26" s="320" t="s">
        <v>403</v>
      </c>
      <c r="B26" s="321">
        <v>3281</v>
      </c>
      <c r="C26" s="322">
        <v>125973</v>
      </c>
      <c r="D26" s="322">
        <v>182587</v>
      </c>
      <c r="E26" s="322">
        <v>-5847</v>
      </c>
      <c r="F26" s="322">
        <v>176740</v>
      </c>
    </row>
    <row r="27" spans="1:6" ht="26.25" customHeight="1" x14ac:dyDescent="0.2">
      <c r="A27" s="320" t="s">
        <v>404</v>
      </c>
      <c r="B27" s="321">
        <v>655</v>
      </c>
      <c r="C27" s="322">
        <v>27596</v>
      </c>
      <c r="D27" s="322">
        <v>39192</v>
      </c>
      <c r="E27" s="322">
        <v>-714</v>
      </c>
      <c r="F27" s="322">
        <v>38478</v>
      </c>
    </row>
    <row r="28" spans="1:6" ht="26.25" customHeight="1" x14ac:dyDescent="0.2">
      <c r="A28" s="320" t="s">
        <v>405</v>
      </c>
      <c r="B28" s="321">
        <v>16</v>
      </c>
      <c r="C28" s="322">
        <v>459</v>
      </c>
      <c r="D28" s="322">
        <v>726</v>
      </c>
      <c r="E28" s="322">
        <v>-26</v>
      </c>
      <c r="F28" s="322">
        <v>700</v>
      </c>
    </row>
    <row r="29" spans="1:6" x14ac:dyDescent="0.2">
      <c r="A29" s="320" t="s">
        <v>121</v>
      </c>
      <c r="B29" s="321">
        <v>3087</v>
      </c>
      <c r="C29" s="322">
        <v>23215</v>
      </c>
      <c r="D29" s="322">
        <v>88693</v>
      </c>
      <c r="E29" s="322">
        <v>-1737</v>
      </c>
      <c r="F29" s="322">
        <v>86956</v>
      </c>
    </row>
    <row r="30" spans="1:6" ht="26.25" customHeight="1" x14ac:dyDescent="0.2">
      <c r="A30" s="320" t="s">
        <v>406</v>
      </c>
      <c r="B30" s="321">
        <v>686</v>
      </c>
      <c r="C30" s="322">
        <v>9010</v>
      </c>
      <c r="D30" s="322">
        <v>21292</v>
      </c>
      <c r="E30" s="322">
        <v>-340</v>
      </c>
      <c r="F30" s="322">
        <v>20953</v>
      </c>
    </row>
    <row r="31" spans="1:6" ht="15" customHeight="1" x14ac:dyDescent="0.2">
      <c r="A31" s="320" t="s">
        <v>412</v>
      </c>
      <c r="B31" s="439">
        <v>323</v>
      </c>
      <c r="C31" s="440">
        <v>4309</v>
      </c>
      <c r="D31" s="440">
        <v>7971</v>
      </c>
      <c r="E31" s="440">
        <v>-112</v>
      </c>
      <c r="F31" s="440">
        <v>7859</v>
      </c>
    </row>
    <row r="32" spans="1:6" ht="15" customHeight="1" x14ac:dyDescent="0.2">
      <c r="A32" s="320" t="s">
        <v>413</v>
      </c>
      <c r="B32" s="439">
        <v>435</v>
      </c>
      <c r="C32" s="440">
        <v>5196</v>
      </c>
      <c r="D32" s="440">
        <v>9467</v>
      </c>
      <c r="E32" s="440">
        <v>-244</v>
      </c>
      <c r="F32" s="440">
        <v>9223</v>
      </c>
    </row>
    <row r="33" spans="1:6" ht="37.5" customHeight="1" x14ac:dyDescent="0.2">
      <c r="A33" s="320" t="s">
        <v>407</v>
      </c>
      <c r="B33" s="321">
        <v>7622</v>
      </c>
      <c r="C33" s="322">
        <v>28419</v>
      </c>
      <c r="D33" s="322">
        <v>271757</v>
      </c>
      <c r="E33" s="322">
        <v>-5759</v>
      </c>
      <c r="F33" s="322">
        <v>265998</v>
      </c>
    </row>
    <row r="34" spans="1:6" ht="30" customHeight="1" x14ac:dyDescent="0.2">
      <c r="A34" s="320"/>
      <c r="B34" s="321"/>
      <c r="C34" s="322"/>
      <c r="D34" s="322"/>
      <c r="E34" s="322"/>
      <c r="F34" s="322"/>
    </row>
    <row r="35" spans="1:6" s="149" customFormat="1" ht="15" customHeight="1" x14ac:dyDescent="0.2">
      <c r="A35" s="150" t="s">
        <v>465</v>
      </c>
      <c r="B35" s="351">
        <v>36175</v>
      </c>
      <c r="C35" s="352">
        <v>1370730</v>
      </c>
      <c r="D35" s="352">
        <v>2185660</v>
      </c>
      <c r="E35" s="352">
        <v>-37247</v>
      </c>
      <c r="F35" s="352">
        <v>2148413</v>
      </c>
    </row>
    <row r="36" spans="1:6" s="149" customFormat="1" x14ac:dyDescent="0.2">
      <c r="A36" s="225"/>
      <c r="B36" s="319"/>
      <c r="C36" s="319"/>
      <c r="D36" s="319"/>
      <c r="E36" s="319"/>
      <c r="F36" s="319"/>
    </row>
    <row r="37" spans="1:6" s="149" customFormat="1" x14ac:dyDescent="0.2">
      <c r="A37" s="225"/>
      <c r="B37" s="319"/>
      <c r="C37" s="319"/>
      <c r="D37" s="319"/>
      <c r="E37" s="319"/>
      <c r="F37" s="319"/>
    </row>
    <row r="38" spans="1:6" s="149" customFormat="1" x14ac:dyDescent="0.2">
      <c r="A38" s="225"/>
      <c r="B38" s="319"/>
      <c r="C38" s="319"/>
      <c r="D38" s="319"/>
      <c r="E38" s="319"/>
      <c r="F38" s="319"/>
    </row>
    <row r="39" spans="1:6" s="149" customFormat="1" x14ac:dyDescent="0.2">
      <c r="A39" s="225"/>
      <c r="B39" s="319"/>
      <c r="C39" s="319"/>
      <c r="D39" s="319"/>
      <c r="E39" s="319"/>
      <c r="F39" s="319"/>
    </row>
    <row r="40" spans="1:6" s="149" customFormat="1" x14ac:dyDescent="0.2">
      <c r="A40" s="225"/>
      <c r="B40" s="319"/>
      <c r="C40" s="319"/>
      <c r="D40" s="319"/>
      <c r="E40" s="319"/>
      <c r="F40" s="319"/>
    </row>
    <row r="41" spans="1:6" s="149" customFormat="1" x14ac:dyDescent="0.2">
      <c r="A41" s="225"/>
      <c r="B41" s="319"/>
      <c r="C41" s="319"/>
      <c r="D41" s="319"/>
      <c r="E41" s="319"/>
      <c r="F41" s="319"/>
    </row>
    <row r="42" spans="1:6" s="149" customFormat="1" x14ac:dyDescent="0.2">
      <c r="A42" s="225"/>
      <c r="B42" s="319"/>
      <c r="C42" s="319"/>
      <c r="D42" s="319"/>
      <c r="E42" s="319"/>
      <c r="F42" s="319"/>
    </row>
    <row r="43" spans="1:6" s="149" customFormat="1" x14ac:dyDescent="0.2">
      <c r="A43" s="225"/>
      <c r="B43" s="319"/>
      <c r="C43" s="319"/>
      <c r="D43" s="319"/>
      <c r="E43" s="319"/>
      <c r="F43" s="319"/>
    </row>
    <row r="44" spans="1:6" s="149" customFormat="1" x14ac:dyDescent="0.2">
      <c r="A44" s="225"/>
      <c r="B44" s="319"/>
      <c r="C44" s="319"/>
      <c r="D44" s="319"/>
      <c r="E44" s="319"/>
      <c r="F44" s="319"/>
    </row>
    <row r="45" spans="1:6" s="149" customFormat="1" x14ac:dyDescent="0.2">
      <c r="A45" s="225"/>
      <c r="B45" s="319"/>
      <c r="C45" s="319"/>
      <c r="D45" s="319"/>
      <c r="E45" s="319"/>
      <c r="F45" s="319"/>
    </row>
    <row r="46" spans="1:6" s="149" customFormat="1" x14ac:dyDescent="0.2">
      <c r="A46" s="225"/>
      <c r="B46" s="319"/>
      <c r="C46" s="319"/>
      <c r="D46" s="319"/>
      <c r="E46" s="319"/>
      <c r="F46" s="319"/>
    </row>
    <row r="47" spans="1:6" s="149" customFormat="1" x14ac:dyDescent="0.2">
      <c r="A47" s="225"/>
      <c r="B47" s="319"/>
      <c r="C47" s="319"/>
      <c r="D47" s="319"/>
      <c r="E47" s="319"/>
      <c r="F47" s="319"/>
    </row>
    <row r="48" spans="1:6" s="149" customFormat="1" x14ac:dyDescent="0.2">
      <c r="A48" s="225"/>
      <c r="B48" s="319"/>
      <c r="C48" s="319"/>
      <c r="D48" s="319"/>
      <c r="E48" s="319"/>
      <c r="F48" s="319"/>
    </row>
    <row r="49" spans="1:6" s="149" customFormat="1" x14ac:dyDescent="0.2">
      <c r="A49" s="225"/>
      <c r="B49" s="319"/>
      <c r="C49" s="319"/>
      <c r="D49" s="319"/>
      <c r="E49" s="319"/>
      <c r="F49" s="319"/>
    </row>
    <row r="50" spans="1:6" s="149" customFormat="1" x14ac:dyDescent="0.2">
      <c r="A50" s="225"/>
      <c r="B50" s="319"/>
      <c r="C50" s="319"/>
      <c r="D50" s="319"/>
      <c r="E50" s="319"/>
      <c r="F50" s="319"/>
    </row>
    <row r="51" spans="1:6" s="149" customFormat="1" ht="24" customHeight="1" x14ac:dyDescent="0.2">
      <c r="A51" s="150" t="s">
        <v>25</v>
      </c>
      <c r="B51" s="141"/>
      <c r="C51" s="141"/>
      <c r="D51" s="144"/>
      <c r="E51" s="142"/>
      <c r="F51" s="144"/>
    </row>
    <row r="52" spans="1:6" x14ac:dyDescent="0.2">
      <c r="A52" s="131" t="s">
        <v>122</v>
      </c>
      <c r="B52" s="138"/>
      <c r="C52" s="139"/>
      <c r="D52" s="143"/>
      <c r="E52" s="140"/>
      <c r="F52" s="143"/>
    </row>
    <row r="53" spans="1:6" s="204" customFormat="1" x14ac:dyDescent="0.2">
      <c r="B53" s="139"/>
      <c r="C53" s="139"/>
      <c r="D53" s="143"/>
      <c r="E53" s="140"/>
      <c r="F53" s="143"/>
    </row>
    <row r="54" spans="1:6" s="177" customFormat="1" x14ac:dyDescent="0.2">
      <c r="A54" s="204"/>
      <c r="B54" s="139"/>
      <c r="C54" s="139"/>
      <c r="D54" s="143"/>
      <c r="E54" s="140"/>
      <c r="F54" s="143"/>
    </row>
    <row r="55" spans="1:6" s="177" customFormat="1" x14ac:dyDescent="0.2">
      <c r="B55" s="139"/>
      <c r="C55" s="139"/>
      <c r="D55" s="139"/>
      <c r="E55" s="146"/>
      <c r="F55" s="139"/>
    </row>
    <row r="56" spans="1:6" x14ac:dyDescent="0.2">
      <c r="B56" s="147"/>
      <c r="C56" s="147"/>
      <c r="D56" s="147"/>
      <c r="E56" s="148"/>
      <c r="F56" s="147"/>
    </row>
    <row r="57" spans="1:6" x14ac:dyDescent="0.2">
      <c r="B57" s="151"/>
      <c r="C57" s="151"/>
      <c r="D57" s="151"/>
      <c r="E57" s="152"/>
      <c r="F57" s="151"/>
    </row>
    <row r="58" spans="1:6" x14ac:dyDescent="0.2">
      <c r="B58" s="153"/>
      <c r="C58" s="153"/>
    </row>
    <row r="59" spans="1:6" x14ac:dyDescent="0.2">
      <c r="B59" s="154"/>
      <c r="C59" s="154"/>
      <c r="D59" s="154"/>
      <c r="E59" s="154"/>
      <c r="F59" s="154"/>
    </row>
  </sheetData>
  <mergeCells count="7">
    <mergeCell ref="A5:A10"/>
    <mergeCell ref="A2:F3"/>
    <mergeCell ref="C10:F10"/>
    <mergeCell ref="B5:C9"/>
    <mergeCell ref="D5:D9"/>
    <mergeCell ref="E5:E9"/>
    <mergeCell ref="F5:F9"/>
  </mergeCells>
  <phoneticPr fontId="10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57" t="s">
        <v>483</v>
      </c>
      <c r="C3" s="557"/>
      <c r="D3" s="557"/>
      <c r="E3" s="557"/>
      <c r="F3" s="557"/>
      <c r="G3" s="557"/>
      <c r="H3" s="557"/>
    </row>
    <row r="4" spans="2:8" x14ac:dyDescent="0.2">
      <c r="B4" s="557"/>
      <c r="C4" s="557"/>
      <c r="D4" s="557"/>
      <c r="E4" s="557"/>
      <c r="F4" s="557"/>
      <c r="G4" s="557"/>
      <c r="H4" s="557"/>
    </row>
    <row r="5" spans="2:8" x14ac:dyDescent="0.2">
      <c r="B5" s="557"/>
      <c r="C5" s="557"/>
      <c r="D5" s="557"/>
      <c r="E5" s="557"/>
      <c r="F5" s="557"/>
      <c r="G5" s="557"/>
      <c r="H5" s="557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9700" r:id="rId4">
          <objectPr defaultSize="0" r:id="rId5">
            <anchor moveWithCells="1">
              <from>
                <xdr:col>3</xdr:col>
                <xdr:colOff>685800</xdr:colOff>
                <xdr:row>6</xdr:row>
                <xdr:rowOff>0</xdr:rowOff>
              </from>
              <to>
                <xdr:col>5</xdr:col>
                <xdr:colOff>76200</xdr:colOff>
                <xdr:row>10</xdr:row>
                <xdr:rowOff>38100</xdr:rowOff>
              </to>
            </anchor>
          </objectPr>
        </oleObject>
      </mc:Choice>
      <mc:Fallback>
        <oleObject progId="AcroExch.Document.DC" dvAspect="DVASPECT_ICON" shapeId="29700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H131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18" style="77" customWidth="1"/>
    <col min="2" max="2" width="11" style="197" customWidth="1"/>
    <col min="3" max="3" width="11" style="77" customWidth="1"/>
    <col min="4" max="4" width="12" style="77" customWidth="1"/>
    <col min="5" max="7" width="14" style="77" customWidth="1"/>
    <col min="8" max="16384" width="11.42578125" style="77"/>
  </cols>
  <sheetData>
    <row r="2" spans="1:7" x14ac:dyDescent="0.2">
      <c r="A2" s="790" t="s">
        <v>499</v>
      </c>
      <c r="B2" s="504"/>
      <c r="C2" s="504"/>
      <c r="D2" s="504"/>
      <c r="E2" s="504"/>
      <c r="F2" s="504"/>
      <c r="G2" s="504"/>
    </row>
    <row r="3" spans="1:7" ht="12.75" customHeight="1" x14ac:dyDescent="0.2">
      <c r="A3" s="504"/>
      <c r="B3" s="504"/>
      <c r="C3" s="504"/>
      <c r="D3" s="504"/>
      <c r="E3" s="504"/>
      <c r="F3" s="504"/>
      <c r="G3" s="504"/>
    </row>
    <row r="4" spans="1:7" s="41" customFormat="1" ht="3.75" customHeight="1" x14ac:dyDescent="0.2">
      <c r="A4" s="155"/>
      <c r="B4" s="193"/>
      <c r="C4" s="155"/>
      <c r="D4" s="155"/>
      <c r="E4" s="155"/>
      <c r="F4" s="155"/>
      <c r="G4" s="155"/>
    </row>
    <row r="5" spans="1:7" s="41" customFormat="1" ht="9.75" customHeight="1" x14ac:dyDescent="0.2">
      <c r="A5" s="793" t="s">
        <v>123</v>
      </c>
      <c r="B5" s="719" t="s">
        <v>107</v>
      </c>
      <c r="C5" s="659"/>
      <c r="D5" s="646"/>
      <c r="E5" s="653" t="s">
        <v>108</v>
      </c>
      <c r="F5" s="653" t="s">
        <v>124</v>
      </c>
      <c r="G5" s="645" t="s">
        <v>125</v>
      </c>
    </row>
    <row r="6" spans="1:7" s="41" customFormat="1" ht="9.75" customHeight="1" x14ac:dyDescent="0.2">
      <c r="A6" s="794"/>
      <c r="B6" s="688"/>
      <c r="C6" s="642"/>
      <c r="D6" s="647"/>
      <c r="E6" s="655"/>
      <c r="F6" s="655"/>
      <c r="G6" s="791"/>
    </row>
    <row r="7" spans="1:7" s="41" customFormat="1" ht="9.75" customHeight="1" x14ac:dyDescent="0.2">
      <c r="A7" s="794"/>
      <c r="B7" s="552"/>
      <c r="C7" s="487"/>
      <c r="D7" s="541"/>
      <c r="E7" s="798"/>
      <c r="F7" s="798"/>
      <c r="G7" s="792"/>
    </row>
    <row r="8" spans="1:7" s="41" customFormat="1" ht="9.75" customHeight="1" x14ac:dyDescent="0.2">
      <c r="A8" s="794"/>
      <c r="B8" s="552"/>
      <c r="C8" s="487"/>
      <c r="D8" s="541"/>
      <c r="E8" s="798"/>
      <c r="F8" s="798"/>
      <c r="G8" s="792"/>
    </row>
    <row r="9" spans="1:7" s="41" customFormat="1" ht="9.75" customHeight="1" x14ac:dyDescent="0.2">
      <c r="A9" s="794"/>
      <c r="B9" s="553"/>
      <c r="C9" s="543"/>
      <c r="D9" s="544"/>
      <c r="E9" s="657"/>
      <c r="F9" s="657"/>
      <c r="G9" s="542"/>
    </row>
    <row r="10" spans="1:7" s="41" customFormat="1" ht="9.75" customHeight="1" x14ac:dyDescent="0.2">
      <c r="A10" s="795"/>
      <c r="B10" s="192" t="s">
        <v>212</v>
      </c>
      <c r="C10" s="156" t="s">
        <v>422</v>
      </c>
      <c r="D10" s="157" t="s">
        <v>415</v>
      </c>
      <c r="E10" s="796" t="s">
        <v>422</v>
      </c>
      <c r="F10" s="797"/>
      <c r="G10" s="797"/>
    </row>
    <row r="11" spans="1:7" s="41" customFormat="1" ht="11.25" customHeight="1" x14ac:dyDescent="0.2">
      <c r="A11" s="105"/>
    </row>
    <row r="12" spans="1:7" s="41" customFormat="1" ht="19.5" customHeight="1" x14ac:dyDescent="0.2">
      <c r="A12" s="324" t="s">
        <v>98</v>
      </c>
      <c r="B12" s="198">
        <v>103378</v>
      </c>
      <c r="C12" s="158">
        <v>3315817</v>
      </c>
      <c r="D12" s="158">
        <v>32075</v>
      </c>
      <c r="E12" s="158">
        <v>2866112</v>
      </c>
      <c r="F12" s="158">
        <v>2808792</v>
      </c>
      <c r="G12" s="158">
        <v>538553</v>
      </c>
    </row>
    <row r="13" spans="1:7" s="41" customFormat="1" ht="19.5" customHeight="1" x14ac:dyDescent="0.2">
      <c r="A13" s="324" t="s">
        <v>99</v>
      </c>
      <c r="B13" s="198">
        <v>43181</v>
      </c>
      <c r="C13" s="158">
        <v>1265857</v>
      </c>
      <c r="D13" s="158">
        <v>29315</v>
      </c>
      <c r="E13" s="158">
        <v>1082477</v>
      </c>
      <c r="F13" s="158">
        <v>1067622</v>
      </c>
      <c r="G13" s="158">
        <v>181116</v>
      </c>
    </row>
    <row r="14" spans="1:7" s="41" customFormat="1" ht="19.5" customHeight="1" x14ac:dyDescent="0.2">
      <c r="A14" s="324" t="s">
        <v>100</v>
      </c>
      <c r="B14" s="198">
        <v>52072</v>
      </c>
      <c r="C14" s="158">
        <v>1767503</v>
      </c>
      <c r="D14" s="158">
        <v>33943</v>
      </c>
      <c r="E14" s="158">
        <v>1530836</v>
      </c>
      <c r="F14" s="158">
        <v>1492744</v>
      </c>
      <c r="G14" s="158">
        <v>313364</v>
      </c>
    </row>
    <row r="15" spans="1:7" s="41" customFormat="1" ht="19.5" customHeight="1" x14ac:dyDescent="0.2">
      <c r="A15" s="324" t="s">
        <v>101</v>
      </c>
      <c r="B15" s="198">
        <v>17078</v>
      </c>
      <c r="C15" s="158">
        <v>574378</v>
      </c>
      <c r="D15" s="158">
        <v>33633</v>
      </c>
      <c r="E15" s="158">
        <v>500040</v>
      </c>
      <c r="F15" s="158">
        <v>493897</v>
      </c>
      <c r="G15" s="158">
        <v>100002</v>
      </c>
    </row>
    <row r="16" spans="1:7" s="41" customFormat="1" ht="19.5" customHeight="1" x14ac:dyDescent="0.2">
      <c r="A16" s="324" t="s">
        <v>102</v>
      </c>
      <c r="B16" s="198">
        <v>29899</v>
      </c>
      <c r="C16" s="158">
        <v>963322</v>
      </c>
      <c r="D16" s="158">
        <v>32219</v>
      </c>
      <c r="E16" s="158">
        <v>827405</v>
      </c>
      <c r="F16" s="158">
        <v>808218</v>
      </c>
      <c r="G16" s="158">
        <v>158930</v>
      </c>
    </row>
    <row r="17" spans="1:7" s="41" customFormat="1" ht="19.5" customHeight="1" x14ac:dyDescent="0.2">
      <c r="A17" s="324" t="s">
        <v>103</v>
      </c>
      <c r="B17" s="198">
        <v>19561</v>
      </c>
      <c r="C17" s="158">
        <v>614530</v>
      </c>
      <c r="D17" s="158">
        <v>31416</v>
      </c>
      <c r="E17" s="158">
        <v>531114</v>
      </c>
      <c r="F17" s="158">
        <v>522249</v>
      </c>
      <c r="G17" s="158">
        <v>93919</v>
      </c>
    </row>
    <row r="18" spans="1:7" s="41" customFormat="1" ht="30" customHeight="1" x14ac:dyDescent="0.2">
      <c r="A18" s="325" t="s">
        <v>77</v>
      </c>
      <c r="B18" s="198">
        <v>44267</v>
      </c>
      <c r="C18" s="158">
        <v>1428224</v>
      </c>
      <c r="D18" s="158">
        <v>32264</v>
      </c>
      <c r="E18" s="158">
        <v>1195441</v>
      </c>
      <c r="F18" s="158">
        <v>1177058</v>
      </c>
      <c r="G18" s="158">
        <v>191767</v>
      </c>
    </row>
    <row r="19" spans="1:7" s="41" customFormat="1" ht="19.5" customHeight="1" x14ac:dyDescent="0.2">
      <c r="A19" s="324" t="s">
        <v>78</v>
      </c>
      <c r="B19" s="198">
        <v>36475</v>
      </c>
      <c r="C19" s="158">
        <v>1088827</v>
      </c>
      <c r="D19" s="158">
        <v>29851</v>
      </c>
      <c r="E19" s="158">
        <v>929247</v>
      </c>
      <c r="F19" s="158">
        <v>916312</v>
      </c>
      <c r="G19" s="158">
        <v>150403</v>
      </c>
    </row>
    <row r="20" spans="1:7" s="41" customFormat="1" ht="19.5" customHeight="1" x14ac:dyDescent="0.2">
      <c r="A20" s="324" t="s">
        <v>79</v>
      </c>
      <c r="B20" s="198">
        <v>56627</v>
      </c>
      <c r="C20" s="158">
        <v>1840271</v>
      </c>
      <c r="D20" s="158">
        <v>32498</v>
      </c>
      <c r="E20" s="158">
        <v>1562789</v>
      </c>
      <c r="F20" s="158">
        <v>1541432</v>
      </c>
      <c r="G20" s="158">
        <v>255540</v>
      </c>
    </row>
    <row r="21" spans="1:7" s="41" customFormat="1" ht="19.5" customHeight="1" x14ac:dyDescent="0.2">
      <c r="A21" s="324" t="s">
        <v>80</v>
      </c>
      <c r="B21" s="198">
        <v>45450</v>
      </c>
      <c r="C21" s="158">
        <v>1375899</v>
      </c>
      <c r="D21" s="158">
        <v>30273</v>
      </c>
      <c r="E21" s="158">
        <v>1166296</v>
      </c>
      <c r="F21" s="158">
        <v>1149500</v>
      </c>
      <c r="G21" s="158">
        <v>189265</v>
      </c>
    </row>
    <row r="22" spans="1:7" s="41" customFormat="1" ht="19.5" customHeight="1" x14ac:dyDescent="0.2">
      <c r="A22" s="324" t="s">
        <v>81</v>
      </c>
      <c r="B22" s="198">
        <v>32309</v>
      </c>
      <c r="C22" s="158">
        <v>935884</v>
      </c>
      <c r="D22" s="158">
        <v>28967</v>
      </c>
      <c r="E22" s="158">
        <v>792971</v>
      </c>
      <c r="F22" s="158">
        <v>783871</v>
      </c>
      <c r="G22" s="158">
        <v>122592</v>
      </c>
    </row>
    <row r="23" spans="1:7" s="41" customFormat="1" ht="19.5" customHeight="1" x14ac:dyDescent="0.2">
      <c r="A23" s="324" t="s">
        <v>82</v>
      </c>
      <c r="B23" s="198">
        <v>57894</v>
      </c>
      <c r="C23" s="158">
        <v>1771738</v>
      </c>
      <c r="D23" s="158">
        <v>30603</v>
      </c>
      <c r="E23" s="158">
        <v>1504692</v>
      </c>
      <c r="F23" s="158">
        <v>1484702</v>
      </c>
      <c r="G23" s="158">
        <v>244180</v>
      </c>
    </row>
    <row r="24" spans="1:7" s="41" customFormat="1" ht="30" customHeight="1" x14ac:dyDescent="0.2">
      <c r="A24" s="325" t="s">
        <v>83</v>
      </c>
      <c r="B24" s="198">
        <v>62894</v>
      </c>
      <c r="C24" s="158">
        <v>1922651</v>
      </c>
      <c r="D24" s="158">
        <v>30570</v>
      </c>
      <c r="E24" s="158">
        <v>1643476</v>
      </c>
      <c r="F24" s="158">
        <v>1617434</v>
      </c>
      <c r="G24" s="158">
        <v>272268</v>
      </c>
    </row>
    <row r="25" spans="1:7" s="41" customFormat="1" ht="19.5" customHeight="1" x14ac:dyDescent="0.2">
      <c r="A25" s="324" t="s">
        <v>84</v>
      </c>
      <c r="B25" s="198">
        <v>31622</v>
      </c>
      <c r="C25" s="158">
        <v>981988</v>
      </c>
      <c r="D25" s="158">
        <v>31054</v>
      </c>
      <c r="E25" s="158">
        <v>837097</v>
      </c>
      <c r="F25" s="158">
        <v>824863</v>
      </c>
      <c r="G25" s="158">
        <v>136052</v>
      </c>
    </row>
    <row r="26" spans="1:7" s="41" customFormat="1" ht="19.5" customHeight="1" x14ac:dyDescent="0.2">
      <c r="A26" s="324" t="s">
        <v>85</v>
      </c>
      <c r="B26" s="198">
        <v>30738</v>
      </c>
      <c r="C26" s="158">
        <v>927071</v>
      </c>
      <c r="D26" s="158">
        <v>30160</v>
      </c>
      <c r="E26" s="158">
        <v>781668</v>
      </c>
      <c r="F26" s="158">
        <v>771606</v>
      </c>
      <c r="G26" s="158">
        <v>123440</v>
      </c>
    </row>
    <row r="27" spans="1:7" s="41" customFormat="1" ht="19.5" customHeight="1" x14ac:dyDescent="0.2">
      <c r="A27" s="324" t="s">
        <v>86</v>
      </c>
      <c r="B27" s="198">
        <v>49724</v>
      </c>
      <c r="C27" s="158">
        <v>1520562</v>
      </c>
      <c r="D27" s="158">
        <v>30580</v>
      </c>
      <c r="E27" s="158">
        <v>1300745</v>
      </c>
      <c r="F27" s="158">
        <v>1278708</v>
      </c>
      <c r="G27" s="158">
        <v>221566</v>
      </c>
    </row>
    <row r="28" spans="1:7" s="41" customFormat="1" ht="19.5" customHeight="1" x14ac:dyDescent="0.2">
      <c r="A28" s="324" t="s">
        <v>87</v>
      </c>
      <c r="B28" s="198">
        <v>37595</v>
      </c>
      <c r="C28" s="158">
        <v>1203899</v>
      </c>
      <c r="D28" s="158">
        <v>32023</v>
      </c>
      <c r="E28" s="158">
        <v>1029295</v>
      </c>
      <c r="F28" s="158">
        <v>1010354</v>
      </c>
      <c r="G28" s="158">
        <v>177207</v>
      </c>
    </row>
    <row r="29" spans="1:7" s="41" customFormat="1" ht="19.5" customHeight="1" x14ac:dyDescent="0.2">
      <c r="A29" s="324" t="s">
        <v>88</v>
      </c>
      <c r="B29" s="198">
        <v>26581</v>
      </c>
      <c r="C29" s="158">
        <v>790210</v>
      </c>
      <c r="D29" s="158">
        <v>29728</v>
      </c>
      <c r="E29" s="158">
        <v>669965</v>
      </c>
      <c r="F29" s="158">
        <v>661689</v>
      </c>
      <c r="G29" s="158">
        <v>104519</v>
      </c>
    </row>
    <row r="30" spans="1:7" s="41" customFormat="1" ht="30" customHeight="1" x14ac:dyDescent="0.2">
      <c r="A30" s="325" t="s">
        <v>89</v>
      </c>
      <c r="B30" s="158">
        <v>49617</v>
      </c>
      <c r="C30" s="158">
        <v>1474757</v>
      </c>
      <c r="D30" s="158">
        <v>29723</v>
      </c>
      <c r="E30" s="158">
        <v>1258774</v>
      </c>
      <c r="F30" s="158">
        <v>1242268</v>
      </c>
      <c r="G30" s="158">
        <v>207550</v>
      </c>
    </row>
    <row r="31" spans="1:7" s="41" customFormat="1" ht="19.5" customHeight="1" x14ac:dyDescent="0.2">
      <c r="A31" s="324" t="s">
        <v>90</v>
      </c>
      <c r="B31" s="158">
        <v>38258</v>
      </c>
      <c r="C31" s="158">
        <v>1193615</v>
      </c>
      <c r="D31" s="158">
        <v>31199</v>
      </c>
      <c r="E31" s="158">
        <v>1015881</v>
      </c>
      <c r="F31" s="158">
        <v>998752</v>
      </c>
      <c r="G31" s="158">
        <v>170913</v>
      </c>
    </row>
    <row r="32" spans="1:7" s="41" customFormat="1" ht="19.5" customHeight="1" x14ac:dyDescent="0.2">
      <c r="A32" s="324" t="s">
        <v>91</v>
      </c>
      <c r="B32" s="158">
        <v>38308</v>
      </c>
      <c r="C32" s="158">
        <v>1082819</v>
      </c>
      <c r="D32" s="158">
        <v>28266</v>
      </c>
      <c r="E32" s="158">
        <v>915989</v>
      </c>
      <c r="F32" s="158">
        <v>904984</v>
      </c>
      <c r="G32" s="158">
        <v>139685</v>
      </c>
    </row>
    <row r="33" spans="1:8" s="41" customFormat="1" ht="19.5" customHeight="1" x14ac:dyDescent="0.2">
      <c r="A33" s="324" t="s">
        <v>92</v>
      </c>
      <c r="B33" s="158">
        <v>45526</v>
      </c>
      <c r="C33" s="158">
        <v>1347805</v>
      </c>
      <c r="D33" s="158">
        <v>29605</v>
      </c>
      <c r="E33" s="158">
        <v>1138556</v>
      </c>
      <c r="F33" s="158">
        <v>1122124</v>
      </c>
      <c r="G33" s="158">
        <v>181675</v>
      </c>
    </row>
    <row r="34" spans="1:8" s="41" customFormat="1" ht="19.5" customHeight="1" x14ac:dyDescent="0.2">
      <c r="A34" s="324" t="s">
        <v>93</v>
      </c>
      <c r="B34" s="158">
        <v>39894</v>
      </c>
      <c r="C34" s="158">
        <v>1149074</v>
      </c>
      <c r="D34" s="158">
        <v>28803</v>
      </c>
      <c r="E34" s="158">
        <v>973963</v>
      </c>
      <c r="F34" s="158">
        <v>961059</v>
      </c>
      <c r="G34" s="158">
        <v>151923</v>
      </c>
    </row>
    <row r="35" spans="1:8" s="161" customFormat="1" ht="30" customHeight="1" x14ac:dyDescent="0.2">
      <c r="A35" s="326" t="s">
        <v>104</v>
      </c>
      <c r="B35" s="199">
        <v>988948</v>
      </c>
      <c r="C35" s="159">
        <v>30536702</v>
      </c>
      <c r="D35" s="159">
        <v>30878</v>
      </c>
      <c r="E35" s="159">
        <v>26054827</v>
      </c>
      <c r="F35" s="159">
        <v>25640240</v>
      </c>
      <c r="G35" s="159">
        <v>4426429</v>
      </c>
    </row>
    <row r="36" spans="1:8" s="161" customFormat="1" ht="19.5" customHeight="1" x14ac:dyDescent="0.2">
      <c r="A36" s="348" t="s">
        <v>46</v>
      </c>
      <c r="B36" s="199"/>
      <c r="C36" s="159"/>
      <c r="D36" s="159"/>
      <c r="E36" s="158"/>
      <c r="F36" s="158"/>
      <c r="G36" s="158"/>
    </row>
    <row r="37" spans="1:8" s="161" customFormat="1" ht="19.5" customHeight="1" x14ac:dyDescent="0.2">
      <c r="A37" s="348" t="s">
        <v>105</v>
      </c>
      <c r="B37" s="198">
        <v>265169</v>
      </c>
      <c r="C37" s="158">
        <v>8501408</v>
      </c>
      <c r="D37" s="158">
        <v>32060</v>
      </c>
      <c r="E37" s="158">
        <v>7337985</v>
      </c>
      <c r="F37" s="158">
        <v>7193522</v>
      </c>
      <c r="G37" s="158">
        <v>1385884</v>
      </c>
    </row>
    <row r="38" spans="1:8" s="161" customFormat="1" ht="19.5" customHeight="1" x14ac:dyDescent="0.2">
      <c r="A38" s="348" t="s">
        <v>106</v>
      </c>
      <c r="B38" s="198">
        <v>723779</v>
      </c>
      <c r="C38" s="158">
        <v>22035294</v>
      </c>
      <c r="D38" s="158">
        <v>30445</v>
      </c>
      <c r="E38" s="158">
        <v>18716843</v>
      </c>
      <c r="F38" s="158">
        <v>18446718</v>
      </c>
      <c r="G38" s="158">
        <v>3040545</v>
      </c>
    </row>
    <row r="39" spans="1:8" s="41" customFormat="1" ht="14.25" customHeight="1" x14ac:dyDescent="0.2">
      <c r="B39" s="158"/>
      <c r="C39" s="158"/>
      <c r="D39" s="158"/>
      <c r="E39" s="159"/>
      <c r="F39" s="159"/>
      <c r="G39" s="159"/>
    </row>
    <row r="40" spans="1:8" s="117" customFormat="1" ht="12.75" x14ac:dyDescent="0.2">
      <c r="A40" s="41"/>
      <c r="B40" s="195"/>
      <c r="C40" s="195"/>
      <c r="D40" s="195"/>
      <c r="E40" s="195"/>
      <c r="F40" s="195"/>
      <c r="G40" s="195"/>
      <c r="H40" s="404"/>
    </row>
    <row r="41" spans="1:8" s="117" customFormat="1" ht="12.75" x14ac:dyDescent="0.2">
      <c r="A41" s="401"/>
      <c r="B41" s="195"/>
      <c r="C41" s="163"/>
      <c r="D41" s="158"/>
      <c r="E41" s="158"/>
      <c r="F41" s="158"/>
      <c r="G41" s="158"/>
      <c r="H41" s="404"/>
    </row>
    <row r="42" spans="1:8" s="117" customFormat="1" ht="12.75" x14ac:dyDescent="0.2">
      <c r="A42" s="401"/>
      <c r="B42" s="195"/>
      <c r="C42" s="163"/>
      <c r="D42" s="158"/>
      <c r="E42" s="158"/>
      <c r="F42" s="158"/>
      <c r="G42" s="158"/>
      <c r="H42" s="404"/>
    </row>
    <row r="43" spans="1:8" s="41" customFormat="1" ht="11.25" customHeight="1" x14ac:dyDescent="0.2">
      <c r="B43" s="196"/>
      <c r="C43" s="164"/>
      <c r="D43" s="158"/>
      <c r="E43" s="158"/>
      <c r="F43" s="158"/>
      <c r="G43" s="158"/>
    </row>
    <row r="44" spans="1:8" s="41" customFormat="1" ht="11.25" customHeight="1" x14ac:dyDescent="0.2">
      <c r="B44" s="194"/>
      <c r="D44" s="163"/>
      <c r="E44" s="158"/>
      <c r="F44" s="158"/>
      <c r="G44" s="158"/>
    </row>
    <row r="45" spans="1:8" s="41" customFormat="1" ht="11.25" customHeight="1" x14ac:dyDescent="0.2">
      <c r="B45" s="194"/>
      <c r="D45" s="164"/>
      <c r="E45" s="160"/>
      <c r="F45" s="158"/>
      <c r="G45" s="158"/>
    </row>
    <row r="46" spans="1:8" s="41" customFormat="1" ht="11.25" customHeight="1" x14ac:dyDescent="0.2">
      <c r="B46" s="194"/>
      <c r="E46" s="162"/>
      <c r="F46" s="163"/>
      <c r="G46" s="163"/>
    </row>
    <row r="47" spans="1:8" s="41" customFormat="1" ht="11.25" customHeight="1" x14ac:dyDescent="0.2">
      <c r="B47" s="194"/>
      <c r="E47" s="163"/>
      <c r="F47" s="164"/>
      <c r="G47" s="164"/>
    </row>
    <row r="48" spans="1:8" s="41" customFormat="1" ht="11.25" customHeight="1" x14ac:dyDescent="0.2">
      <c r="A48" s="150" t="s">
        <v>25</v>
      </c>
      <c r="B48" s="194"/>
      <c r="E48" s="164"/>
    </row>
    <row r="49" spans="1:7" s="41" customFormat="1" ht="22.5" customHeight="1" x14ac:dyDescent="0.2">
      <c r="A49" s="740" t="s">
        <v>416</v>
      </c>
      <c r="B49" s="741"/>
      <c r="C49" s="741"/>
      <c r="D49" s="741"/>
      <c r="E49" s="741"/>
      <c r="F49" s="741"/>
      <c r="G49" s="741"/>
    </row>
    <row r="50" spans="1:7" s="41" customFormat="1" ht="11.25" customHeight="1" x14ac:dyDescent="0.2">
      <c r="B50" s="194"/>
    </row>
    <row r="51" spans="1:7" s="41" customFormat="1" ht="11.25" customHeight="1" x14ac:dyDescent="0.2">
      <c r="B51" s="194"/>
    </row>
    <row r="52" spans="1:7" s="41" customFormat="1" ht="11.25" customHeight="1" x14ac:dyDescent="0.2">
      <c r="B52" s="194"/>
    </row>
    <row r="53" spans="1:7" s="41" customFormat="1" ht="11.25" customHeight="1" x14ac:dyDescent="0.2">
      <c r="B53" s="194"/>
    </row>
    <row r="54" spans="1:7" s="41" customFormat="1" ht="11.25" customHeight="1" x14ac:dyDescent="0.2">
      <c r="B54" s="194"/>
    </row>
    <row r="55" spans="1:7" s="41" customFormat="1" ht="11.25" customHeight="1" x14ac:dyDescent="0.2">
      <c r="B55" s="194"/>
    </row>
    <row r="56" spans="1:7" ht="11.25" customHeight="1" x14ac:dyDescent="0.2">
      <c r="B56" s="194"/>
      <c r="C56" s="41"/>
      <c r="D56" s="41"/>
      <c r="E56" s="41"/>
      <c r="F56" s="41"/>
      <c r="G56" s="41"/>
    </row>
    <row r="57" spans="1:7" ht="11.25" customHeight="1" x14ac:dyDescent="0.2"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</row>
    <row r="64" spans="1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8">
    <mergeCell ref="A2:G3"/>
    <mergeCell ref="A49:G49"/>
    <mergeCell ref="G5:G9"/>
    <mergeCell ref="A5:A10"/>
    <mergeCell ref="E10:G10"/>
    <mergeCell ref="B5:D9"/>
    <mergeCell ref="E5:E9"/>
    <mergeCell ref="F5:F9"/>
  </mergeCells>
  <phoneticPr fontId="18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1.7109375" customWidth="1"/>
    <col min="2" max="2" width="57.28515625" customWidth="1"/>
    <col min="257" max="257" width="11.7109375" customWidth="1"/>
    <col min="258" max="258" width="57.28515625" customWidth="1"/>
    <col min="513" max="513" width="11.7109375" customWidth="1"/>
    <col min="514" max="514" width="57.28515625" customWidth="1"/>
    <col min="769" max="769" width="11.7109375" customWidth="1"/>
    <col min="770" max="770" width="57.28515625" customWidth="1"/>
    <col min="1025" max="1025" width="11.7109375" customWidth="1"/>
    <col min="1026" max="1026" width="57.28515625" customWidth="1"/>
    <col min="1281" max="1281" width="11.7109375" customWidth="1"/>
    <col min="1282" max="1282" width="57.28515625" customWidth="1"/>
    <col min="1537" max="1537" width="11.7109375" customWidth="1"/>
    <col min="1538" max="1538" width="57.28515625" customWidth="1"/>
    <col min="1793" max="1793" width="11.7109375" customWidth="1"/>
    <col min="1794" max="1794" width="57.28515625" customWidth="1"/>
    <col min="2049" max="2049" width="11.7109375" customWidth="1"/>
    <col min="2050" max="2050" width="57.28515625" customWidth="1"/>
    <col min="2305" max="2305" width="11.7109375" customWidth="1"/>
    <col min="2306" max="2306" width="57.28515625" customWidth="1"/>
    <col min="2561" max="2561" width="11.7109375" customWidth="1"/>
    <col min="2562" max="2562" width="57.28515625" customWidth="1"/>
    <col min="2817" max="2817" width="11.7109375" customWidth="1"/>
    <col min="2818" max="2818" width="57.28515625" customWidth="1"/>
    <col min="3073" max="3073" width="11.7109375" customWidth="1"/>
    <col min="3074" max="3074" width="57.28515625" customWidth="1"/>
    <col min="3329" max="3329" width="11.7109375" customWidth="1"/>
    <col min="3330" max="3330" width="57.28515625" customWidth="1"/>
    <col min="3585" max="3585" width="11.7109375" customWidth="1"/>
    <col min="3586" max="3586" width="57.28515625" customWidth="1"/>
    <col min="3841" max="3841" width="11.7109375" customWidth="1"/>
    <col min="3842" max="3842" width="57.28515625" customWidth="1"/>
    <col min="4097" max="4097" width="11.7109375" customWidth="1"/>
    <col min="4098" max="4098" width="57.28515625" customWidth="1"/>
    <col min="4353" max="4353" width="11.7109375" customWidth="1"/>
    <col min="4354" max="4354" width="57.28515625" customWidth="1"/>
    <col min="4609" max="4609" width="11.7109375" customWidth="1"/>
    <col min="4610" max="4610" width="57.28515625" customWidth="1"/>
    <col min="4865" max="4865" width="11.7109375" customWidth="1"/>
    <col min="4866" max="4866" width="57.28515625" customWidth="1"/>
    <col min="5121" max="5121" width="11.7109375" customWidth="1"/>
    <col min="5122" max="5122" width="57.28515625" customWidth="1"/>
    <col min="5377" max="5377" width="11.7109375" customWidth="1"/>
    <col min="5378" max="5378" width="57.28515625" customWidth="1"/>
    <col min="5633" max="5633" width="11.7109375" customWidth="1"/>
    <col min="5634" max="5634" width="57.28515625" customWidth="1"/>
    <col min="5889" max="5889" width="11.7109375" customWidth="1"/>
    <col min="5890" max="5890" width="57.28515625" customWidth="1"/>
    <col min="6145" max="6145" width="11.7109375" customWidth="1"/>
    <col min="6146" max="6146" width="57.28515625" customWidth="1"/>
    <col min="6401" max="6401" width="11.7109375" customWidth="1"/>
    <col min="6402" max="6402" width="57.28515625" customWidth="1"/>
    <col min="6657" max="6657" width="11.7109375" customWidth="1"/>
    <col min="6658" max="6658" width="57.28515625" customWidth="1"/>
    <col min="6913" max="6913" width="11.7109375" customWidth="1"/>
    <col min="6914" max="6914" width="57.28515625" customWidth="1"/>
    <col min="7169" max="7169" width="11.7109375" customWidth="1"/>
    <col min="7170" max="7170" width="57.28515625" customWidth="1"/>
    <col min="7425" max="7425" width="11.7109375" customWidth="1"/>
    <col min="7426" max="7426" width="57.28515625" customWidth="1"/>
    <col min="7681" max="7681" width="11.7109375" customWidth="1"/>
    <col min="7682" max="7682" width="57.28515625" customWidth="1"/>
    <col min="7937" max="7937" width="11.7109375" customWidth="1"/>
    <col min="7938" max="7938" width="57.28515625" customWidth="1"/>
    <col min="8193" max="8193" width="11.7109375" customWidth="1"/>
    <col min="8194" max="8194" width="57.28515625" customWidth="1"/>
    <col min="8449" max="8449" width="11.7109375" customWidth="1"/>
    <col min="8450" max="8450" width="57.28515625" customWidth="1"/>
    <col min="8705" max="8705" width="11.7109375" customWidth="1"/>
    <col min="8706" max="8706" width="57.28515625" customWidth="1"/>
    <col min="8961" max="8961" width="11.7109375" customWidth="1"/>
    <col min="8962" max="8962" width="57.28515625" customWidth="1"/>
    <col min="9217" max="9217" width="11.7109375" customWidth="1"/>
    <col min="9218" max="9218" width="57.28515625" customWidth="1"/>
    <col min="9473" max="9473" width="11.7109375" customWidth="1"/>
    <col min="9474" max="9474" width="57.28515625" customWidth="1"/>
    <col min="9729" max="9729" width="11.7109375" customWidth="1"/>
    <col min="9730" max="9730" width="57.28515625" customWidth="1"/>
    <col min="9985" max="9985" width="11.7109375" customWidth="1"/>
    <col min="9986" max="9986" width="57.28515625" customWidth="1"/>
    <col min="10241" max="10241" width="11.7109375" customWidth="1"/>
    <col min="10242" max="10242" width="57.28515625" customWidth="1"/>
    <col min="10497" max="10497" width="11.7109375" customWidth="1"/>
    <col min="10498" max="10498" width="57.28515625" customWidth="1"/>
    <col min="10753" max="10753" width="11.7109375" customWidth="1"/>
    <col min="10754" max="10754" width="57.28515625" customWidth="1"/>
    <col min="11009" max="11009" width="11.7109375" customWidth="1"/>
    <col min="11010" max="11010" width="57.28515625" customWidth="1"/>
    <col min="11265" max="11265" width="11.7109375" customWidth="1"/>
    <col min="11266" max="11266" width="57.28515625" customWidth="1"/>
    <col min="11521" max="11521" width="11.7109375" customWidth="1"/>
    <col min="11522" max="11522" width="57.28515625" customWidth="1"/>
    <col min="11777" max="11777" width="11.7109375" customWidth="1"/>
    <col min="11778" max="11778" width="57.28515625" customWidth="1"/>
    <col min="12033" max="12033" width="11.7109375" customWidth="1"/>
    <col min="12034" max="12034" width="57.28515625" customWidth="1"/>
    <col min="12289" max="12289" width="11.7109375" customWidth="1"/>
    <col min="12290" max="12290" width="57.28515625" customWidth="1"/>
    <col min="12545" max="12545" width="11.7109375" customWidth="1"/>
    <col min="12546" max="12546" width="57.28515625" customWidth="1"/>
    <col min="12801" max="12801" width="11.7109375" customWidth="1"/>
    <col min="12802" max="12802" width="57.28515625" customWidth="1"/>
    <col min="13057" max="13057" width="11.7109375" customWidth="1"/>
    <col min="13058" max="13058" width="57.28515625" customWidth="1"/>
    <col min="13313" max="13313" width="11.7109375" customWidth="1"/>
    <col min="13314" max="13314" width="57.28515625" customWidth="1"/>
    <col min="13569" max="13569" width="11.7109375" customWidth="1"/>
    <col min="13570" max="13570" width="57.28515625" customWidth="1"/>
    <col min="13825" max="13825" width="11.7109375" customWidth="1"/>
    <col min="13826" max="13826" width="57.28515625" customWidth="1"/>
    <col min="14081" max="14081" width="11.7109375" customWidth="1"/>
    <col min="14082" max="14082" width="57.28515625" customWidth="1"/>
    <col min="14337" max="14337" width="11.7109375" customWidth="1"/>
    <col min="14338" max="14338" width="57.28515625" customWidth="1"/>
    <col min="14593" max="14593" width="11.7109375" customWidth="1"/>
    <col min="14594" max="14594" width="57.28515625" customWidth="1"/>
    <col min="14849" max="14849" width="11.7109375" customWidth="1"/>
    <col min="14850" max="14850" width="57.28515625" customWidth="1"/>
    <col min="15105" max="15105" width="11.7109375" customWidth="1"/>
    <col min="15106" max="15106" width="57.28515625" customWidth="1"/>
    <col min="15361" max="15361" width="11.7109375" customWidth="1"/>
    <col min="15362" max="15362" width="57.28515625" customWidth="1"/>
    <col min="15617" max="15617" width="11.7109375" customWidth="1"/>
    <col min="15618" max="15618" width="57.28515625" customWidth="1"/>
    <col min="15873" max="15873" width="11.7109375" customWidth="1"/>
    <col min="15874" max="15874" width="57.28515625" customWidth="1"/>
    <col min="16129" max="16129" width="11.7109375" customWidth="1"/>
    <col min="16130" max="16130" width="57.28515625" customWidth="1"/>
  </cols>
  <sheetData>
    <row r="1" spans="1:2" ht="15.75" x14ac:dyDescent="0.2">
      <c r="A1" s="863" t="s">
        <v>522</v>
      </c>
      <c r="B1" s="461"/>
    </row>
    <row r="5" spans="1:2" ht="14.25" x14ac:dyDescent="0.2">
      <c r="A5" s="864" t="s">
        <v>55</v>
      </c>
      <c r="B5" s="865" t="s">
        <v>523</v>
      </c>
    </row>
    <row r="6" spans="1:2" ht="14.25" x14ac:dyDescent="0.2">
      <c r="A6" s="864">
        <v>0</v>
      </c>
      <c r="B6" s="865" t="s">
        <v>524</v>
      </c>
    </row>
    <row r="7" spans="1:2" ht="14.25" x14ac:dyDescent="0.2">
      <c r="A7" s="866"/>
      <c r="B7" s="865" t="s">
        <v>525</v>
      </c>
    </row>
    <row r="8" spans="1:2" ht="14.25" x14ac:dyDescent="0.2">
      <c r="A8" s="864" t="s">
        <v>489</v>
      </c>
      <c r="B8" s="865" t="s">
        <v>526</v>
      </c>
    </row>
    <row r="9" spans="1:2" ht="14.25" x14ac:dyDescent="0.2">
      <c r="A9" s="864" t="s">
        <v>527</v>
      </c>
      <c r="B9" s="865" t="s">
        <v>528</v>
      </c>
    </row>
    <row r="10" spans="1:2" ht="14.25" x14ac:dyDescent="0.2">
      <c r="A10" s="864" t="s">
        <v>529</v>
      </c>
      <c r="B10" s="865" t="s">
        <v>530</v>
      </c>
    </row>
    <row r="11" spans="1:2" ht="14.25" x14ac:dyDescent="0.2">
      <c r="A11" s="864" t="s">
        <v>531</v>
      </c>
      <c r="B11" s="865" t="s">
        <v>532</v>
      </c>
    </row>
    <row r="12" spans="1:2" ht="14.25" x14ac:dyDescent="0.2">
      <c r="A12" s="864" t="s">
        <v>533</v>
      </c>
      <c r="B12" s="865" t="s">
        <v>534</v>
      </c>
    </row>
    <row r="13" spans="1:2" ht="14.25" x14ac:dyDescent="0.2">
      <c r="A13" s="864" t="s">
        <v>535</v>
      </c>
      <c r="B13" s="865" t="s">
        <v>536</v>
      </c>
    </row>
    <row r="14" spans="1:2" ht="14.25" x14ac:dyDescent="0.2">
      <c r="A14" s="864" t="s">
        <v>537</v>
      </c>
      <c r="B14" s="865" t="s">
        <v>538</v>
      </c>
    </row>
    <row r="15" spans="1:2" ht="14.25" x14ac:dyDescent="0.2">
      <c r="A15" s="865"/>
    </row>
    <row r="16" spans="1:2" ht="42.75" x14ac:dyDescent="0.2">
      <c r="A16" s="867" t="s">
        <v>539</v>
      </c>
      <c r="B16" s="868" t="s">
        <v>540</v>
      </c>
    </row>
    <row r="17" spans="1:2" ht="14.25" x14ac:dyDescent="0.2">
      <c r="A17" s="865" t="s">
        <v>541</v>
      </c>
      <c r="B17" s="865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57" t="s">
        <v>483</v>
      </c>
      <c r="C3" s="557"/>
      <c r="D3" s="557"/>
      <c r="E3" s="557"/>
      <c r="F3" s="557"/>
      <c r="G3" s="557"/>
      <c r="H3" s="557"/>
    </row>
    <row r="4" spans="2:8" x14ac:dyDescent="0.2">
      <c r="B4" s="557"/>
      <c r="C4" s="557"/>
      <c r="D4" s="557"/>
      <c r="E4" s="557"/>
      <c r="F4" s="557"/>
      <c r="G4" s="557"/>
      <c r="H4" s="557"/>
    </row>
    <row r="5" spans="2:8" x14ac:dyDescent="0.2">
      <c r="B5" s="557"/>
      <c r="C5" s="557"/>
      <c r="D5" s="557"/>
      <c r="E5" s="557"/>
      <c r="F5" s="557"/>
      <c r="G5" s="557"/>
      <c r="H5" s="557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30721" r:id="rId4">
          <objectPr defaultSize="0" r:id="rId5">
            <anchor moveWithCells="1">
              <from>
                <xdr:col>3</xdr:col>
                <xdr:colOff>695325</xdr:colOff>
                <xdr:row>6</xdr:row>
                <xdr:rowOff>19050</xdr:rowOff>
              </from>
              <to>
                <xdr:col>5</xdr:col>
                <xdr:colOff>85725</xdr:colOff>
                <xdr:row>10</xdr:row>
                <xdr:rowOff>57150</xdr:rowOff>
              </to>
            </anchor>
          </objectPr>
        </oleObject>
      </mc:Choice>
      <mc:Fallback>
        <oleObject progId="AcroExch.Document.DC" dvAspect="DVASPECT_ICON" shapeId="30721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Q56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2.75" x14ac:dyDescent="0.2"/>
  <cols>
    <col min="1" max="1" width="4.42578125" style="213" customWidth="1"/>
    <col min="2" max="2" width="8.5703125" style="218" customWidth="1"/>
    <col min="3" max="3" width="2.85546875" style="218" customWidth="1"/>
    <col min="4" max="4" width="8.5703125" style="218" customWidth="1"/>
    <col min="5" max="5" width="11.140625" style="218" customWidth="1"/>
    <col min="6" max="6" width="14.28515625" style="218" customWidth="1"/>
    <col min="7" max="7" width="11" style="218" customWidth="1"/>
    <col min="8" max="8" width="14.28515625" style="218" customWidth="1"/>
    <col min="9" max="9" width="16.28515625" style="218" customWidth="1"/>
    <col min="10" max="15" width="14.85546875" style="218" customWidth="1"/>
    <col min="16" max="16" width="4.42578125" style="213" customWidth="1"/>
    <col min="17" max="16384" width="11.42578125" style="213"/>
  </cols>
  <sheetData>
    <row r="1" spans="1:17" ht="11.25" customHeight="1" x14ac:dyDescent="0.2"/>
    <row r="2" spans="1:17" s="455" customFormat="1" ht="11.25" customHeight="1" x14ac:dyDescent="0.2">
      <c r="A2" s="811" t="s">
        <v>502</v>
      </c>
      <c r="B2" s="504"/>
      <c r="C2" s="504"/>
      <c r="D2" s="504"/>
      <c r="E2" s="504"/>
      <c r="F2" s="504"/>
      <c r="G2" s="504"/>
      <c r="H2" s="504"/>
      <c r="I2" s="504"/>
      <c r="J2" s="810" t="s">
        <v>503</v>
      </c>
      <c r="K2" s="504"/>
      <c r="L2" s="504"/>
      <c r="M2" s="504"/>
      <c r="N2" s="504"/>
      <c r="O2" s="504"/>
      <c r="P2" s="504"/>
    </row>
    <row r="3" spans="1:17" s="41" customFormat="1" ht="12.75" customHeight="1" x14ac:dyDescent="0.2">
      <c r="A3" s="504"/>
      <c r="B3" s="504"/>
      <c r="C3" s="504"/>
      <c r="D3" s="504"/>
      <c r="E3" s="504"/>
      <c r="F3" s="504"/>
      <c r="G3" s="504"/>
      <c r="H3" s="504"/>
      <c r="I3" s="504"/>
      <c r="J3" s="504"/>
      <c r="K3" s="504"/>
      <c r="L3" s="504"/>
      <c r="M3" s="504"/>
      <c r="N3" s="504"/>
      <c r="O3" s="504"/>
      <c r="P3" s="504"/>
    </row>
    <row r="4" spans="1:17" s="41" customFormat="1" ht="3.75" customHeight="1" x14ac:dyDescent="0.2">
      <c r="A4" s="215"/>
      <c r="B4" s="215"/>
      <c r="C4" s="215"/>
      <c r="D4" s="212"/>
      <c r="E4" s="212"/>
      <c r="F4" s="212"/>
      <c r="G4" s="216"/>
      <c r="H4" s="216"/>
      <c r="I4" s="216"/>
      <c r="J4" s="216"/>
      <c r="K4" s="216"/>
      <c r="L4" s="216"/>
      <c r="M4" s="216"/>
      <c r="N4" s="216"/>
      <c r="O4" s="216"/>
    </row>
    <row r="5" spans="1:17" s="41" customFormat="1" ht="9.75" customHeight="1" x14ac:dyDescent="0.2">
      <c r="A5" s="646" t="s">
        <v>196</v>
      </c>
      <c r="B5" s="645" t="s">
        <v>28</v>
      </c>
      <c r="C5" s="659"/>
      <c r="D5" s="697"/>
      <c r="E5" s="719" t="s">
        <v>29</v>
      </c>
      <c r="F5" s="646"/>
      <c r="G5" s="645" t="s">
        <v>208</v>
      </c>
      <c r="H5" s="646"/>
      <c r="I5" s="645" t="s">
        <v>421</v>
      </c>
      <c r="J5" s="659" t="s">
        <v>417</v>
      </c>
      <c r="K5" s="807" t="s">
        <v>30</v>
      </c>
      <c r="L5" s="615"/>
      <c r="M5" s="616"/>
      <c r="N5" s="596" t="s">
        <v>419</v>
      </c>
      <c r="O5" s="802" t="s">
        <v>420</v>
      </c>
      <c r="P5" s="645" t="s">
        <v>196</v>
      </c>
    </row>
    <row r="6" spans="1:17" s="41" customFormat="1" ht="9.75" customHeight="1" x14ac:dyDescent="0.2">
      <c r="A6" s="647"/>
      <c r="B6" s="641"/>
      <c r="C6" s="642"/>
      <c r="D6" s="698"/>
      <c r="E6" s="688"/>
      <c r="F6" s="647"/>
      <c r="G6" s="791"/>
      <c r="H6" s="647"/>
      <c r="I6" s="791"/>
      <c r="J6" s="642"/>
      <c r="K6" s="597" t="s">
        <v>31</v>
      </c>
      <c r="L6" s="597" t="s">
        <v>239</v>
      </c>
      <c r="M6" s="597" t="s">
        <v>418</v>
      </c>
      <c r="N6" s="597"/>
      <c r="O6" s="803"/>
      <c r="P6" s="641"/>
    </row>
    <row r="7" spans="1:17" s="41" customFormat="1" ht="9.75" customHeight="1" x14ac:dyDescent="0.2">
      <c r="A7" s="647"/>
      <c r="B7" s="791"/>
      <c r="C7" s="642"/>
      <c r="D7" s="698"/>
      <c r="E7" s="552"/>
      <c r="F7" s="541"/>
      <c r="G7" s="792"/>
      <c r="H7" s="541"/>
      <c r="I7" s="792"/>
      <c r="J7" s="487"/>
      <c r="K7" s="670"/>
      <c r="L7" s="670"/>
      <c r="M7" s="670"/>
      <c r="N7" s="670"/>
      <c r="O7" s="670"/>
      <c r="P7" s="791"/>
    </row>
    <row r="8" spans="1:17" s="41" customFormat="1" ht="9.75" customHeight="1" x14ac:dyDescent="0.2">
      <c r="A8" s="647"/>
      <c r="B8" s="791"/>
      <c r="C8" s="642"/>
      <c r="D8" s="698"/>
      <c r="E8" s="552"/>
      <c r="F8" s="541"/>
      <c r="G8" s="792"/>
      <c r="H8" s="541"/>
      <c r="I8" s="792"/>
      <c r="J8" s="487"/>
      <c r="K8" s="670"/>
      <c r="L8" s="670"/>
      <c r="M8" s="670"/>
      <c r="N8" s="670"/>
      <c r="O8" s="670"/>
      <c r="P8" s="791"/>
    </row>
    <row r="9" spans="1:17" s="41" customFormat="1" ht="9.75" customHeight="1" x14ac:dyDescent="0.2">
      <c r="A9" s="647"/>
      <c r="B9" s="791"/>
      <c r="C9" s="642"/>
      <c r="D9" s="698"/>
      <c r="E9" s="553"/>
      <c r="F9" s="544"/>
      <c r="G9" s="542"/>
      <c r="H9" s="544"/>
      <c r="I9" s="542"/>
      <c r="J9" s="543"/>
      <c r="K9" s="670"/>
      <c r="L9" s="670"/>
      <c r="M9" s="670"/>
      <c r="N9" s="670"/>
      <c r="O9" s="670"/>
      <c r="P9" s="791"/>
    </row>
    <row r="10" spans="1:17" s="41" customFormat="1" ht="9.75" customHeight="1" x14ac:dyDescent="0.2">
      <c r="A10" s="696"/>
      <c r="B10" s="812"/>
      <c r="C10" s="813"/>
      <c r="D10" s="814"/>
      <c r="E10" s="44" t="s">
        <v>5</v>
      </c>
      <c r="F10" s="45" t="s">
        <v>422</v>
      </c>
      <c r="G10" s="46" t="s">
        <v>5</v>
      </c>
      <c r="H10" s="47" t="s">
        <v>422</v>
      </c>
      <c r="I10" s="48" t="s">
        <v>8</v>
      </c>
      <c r="J10" s="808" t="s">
        <v>422</v>
      </c>
      <c r="K10" s="808"/>
      <c r="L10" s="808"/>
      <c r="M10" s="808"/>
      <c r="N10" s="808"/>
      <c r="O10" s="809"/>
      <c r="P10" s="658"/>
    </row>
    <row r="11" spans="1:17" s="51" customFormat="1" ht="6" customHeight="1" x14ac:dyDescent="0.2">
      <c r="A11" s="42"/>
      <c r="B11" s="49"/>
      <c r="C11" s="49"/>
      <c r="D11" s="49"/>
      <c r="E11" s="50"/>
      <c r="F11" s="49"/>
      <c r="G11" s="50"/>
      <c r="H11" s="49"/>
      <c r="I11" s="42"/>
      <c r="J11" s="49"/>
      <c r="K11" s="49"/>
      <c r="L11" s="49"/>
      <c r="M11" s="49"/>
      <c r="N11" s="49"/>
      <c r="O11" s="49"/>
      <c r="P11" s="42"/>
    </row>
    <row r="12" spans="1:17" s="54" customFormat="1" ht="13.5" customHeight="1" x14ac:dyDescent="0.2">
      <c r="A12" s="350"/>
      <c r="B12" s="648" t="s">
        <v>32</v>
      </c>
      <c r="C12" s="648"/>
      <c r="D12" s="648"/>
      <c r="E12" s="648"/>
      <c r="F12" s="648"/>
      <c r="G12" s="648"/>
      <c r="H12" s="648"/>
      <c r="I12" s="648"/>
      <c r="J12" s="648" t="s">
        <v>32</v>
      </c>
      <c r="K12" s="648"/>
      <c r="L12" s="648"/>
      <c r="M12" s="648"/>
      <c r="N12" s="648"/>
      <c r="O12" s="648"/>
      <c r="P12" s="350"/>
      <c r="Q12" s="52"/>
    </row>
    <row r="13" spans="1:17" s="54" customFormat="1" ht="6.75" customHeight="1" x14ac:dyDescent="0.2">
      <c r="A13" s="350"/>
      <c r="B13" s="361"/>
      <c r="C13" s="361"/>
      <c r="D13" s="361"/>
      <c r="E13" s="361"/>
      <c r="F13" s="361"/>
      <c r="G13" s="361"/>
      <c r="H13" s="361"/>
      <c r="I13" s="361"/>
      <c r="J13" s="361"/>
      <c r="K13" s="361"/>
      <c r="L13" s="361"/>
      <c r="M13" s="361"/>
      <c r="N13" s="361"/>
      <c r="O13" s="361"/>
      <c r="P13" s="350"/>
      <c r="Q13" s="53"/>
    </row>
    <row r="14" spans="1:17" s="41" customFormat="1" ht="18.95" customHeight="1" x14ac:dyDescent="0.2">
      <c r="A14" s="422">
        <v>1</v>
      </c>
      <c r="B14" s="799" t="s">
        <v>33</v>
      </c>
      <c r="C14" s="800"/>
      <c r="D14" s="801"/>
      <c r="E14" s="129" t="s">
        <v>55</v>
      </c>
      <c r="F14" s="129" t="s">
        <v>55</v>
      </c>
      <c r="G14" s="129" t="s">
        <v>55</v>
      </c>
      <c r="H14" s="129" t="s">
        <v>55</v>
      </c>
      <c r="I14" s="129" t="s">
        <v>55</v>
      </c>
      <c r="J14" s="129" t="s">
        <v>55</v>
      </c>
      <c r="K14" s="129" t="s">
        <v>55</v>
      </c>
      <c r="L14" s="129" t="s">
        <v>55</v>
      </c>
      <c r="M14" s="129" t="s">
        <v>55</v>
      </c>
      <c r="N14" s="129" t="s">
        <v>55</v>
      </c>
      <c r="O14" s="129" t="s">
        <v>55</v>
      </c>
      <c r="P14" s="418">
        <v>1</v>
      </c>
    </row>
    <row r="15" spans="1:17" s="41" customFormat="1" ht="18.95" customHeight="1" x14ac:dyDescent="0.2">
      <c r="A15" s="422">
        <v>2</v>
      </c>
      <c r="B15" s="799" t="s">
        <v>34</v>
      </c>
      <c r="C15" s="800"/>
      <c r="D15" s="801"/>
      <c r="E15" s="327">
        <v>30131</v>
      </c>
      <c r="F15" s="327">
        <v>132113</v>
      </c>
      <c r="G15" s="129">
        <v>22491</v>
      </c>
      <c r="H15" s="129">
        <v>108959</v>
      </c>
      <c r="I15" s="129">
        <v>4845</v>
      </c>
      <c r="J15" s="129">
        <v>109055</v>
      </c>
      <c r="K15" s="129">
        <v>2002</v>
      </c>
      <c r="L15" s="129">
        <v>72</v>
      </c>
      <c r="M15" s="129">
        <v>105428</v>
      </c>
      <c r="N15" s="129">
        <v>-95</v>
      </c>
      <c r="O15" s="129">
        <v>1924</v>
      </c>
      <c r="P15" s="418">
        <v>2</v>
      </c>
    </row>
    <row r="16" spans="1:17" s="41" customFormat="1" ht="18.95" customHeight="1" x14ac:dyDescent="0.2">
      <c r="A16" s="422">
        <v>3</v>
      </c>
      <c r="B16" s="433">
        <v>20</v>
      </c>
      <c r="C16" s="356" t="s">
        <v>35</v>
      </c>
      <c r="D16" s="328" t="s">
        <v>36</v>
      </c>
      <c r="E16" s="327">
        <v>160831</v>
      </c>
      <c r="F16" s="327">
        <v>2886636</v>
      </c>
      <c r="G16" s="129">
        <v>157855</v>
      </c>
      <c r="H16" s="129">
        <v>2727745</v>
      </c>
      <c r="I16" s="129">
        <v>17280</v>
      </c>
      <c r="J16" s="129">
        <v>2736229</v>
      </c>
      <c r="K16" s="129">
        <v>58640</v>
      </c>
      <c r="L16" s="129">
        <v>13362</v>
      </c>
      <c r="M16" s="129">
        <v>2654800</v>
      </c>
      <c r="N16" s="129">
        <v>-8484</v>
      </c>
      <c r="O16" s="129">
        <v>321876</v>
      </c>
      <c r="P16" s="418">
        <v>3</v>
      </c>
    </row>
    <row r="17" spans="1:17" s="41" customFormat="1" ht="18.95" customHeight="1" x14ac:dyDescent="0.2">
      <c r="A17" s="422">
        <v>4</v>
      </c>
      <c r="B17" s="433">
        <v>30</v>
      </c>
      <c r="C17" s="356" t="s">
        <v>35</v>
      </c>
      <c r="D17" s="328" t="s">
        <v>37</v>
      </c>
      <c r="E17" s="327">
        <v>208033</v>
      </c>
      <c r="F17" s="327">
        <v>5336407</v>
      </c>
      <c r="G17" s="129">
        <v>221223</v>
      </c>
      <c r="H17" s="129">
        <v>5523326</v>
      </c>
      <c r="I17" s="129">
        <v>24967</v>
      </c>
      <c r="J17" s="129">
        <v>5553437</v>
      </c>
      <c r="K17" s="129">
        <v>384879</v>
      </c>
      <c r="L17" s="129">
        <v>120730</v>
      </c>
      <c r="M17" s="129">
        <v>4999283</v>
      </c>
      <c r="N17" s="129">
        <v>-30111</v>
      </c>
      <c r="O17" s="129">
        <v>741149</v>
      </c>
      <c r="P17" s="418">
        <v>4</v>
      </c>
    </row>
    <row r="18" spans="1:17" s="41" customFormat="1" ht="18.95" customHeight="1" x14ac:dyDescent="0.2">
      <c r="A18" s="422">
        <v>5</v>
      </c>
      <c r="B18" s="433">
        <v>40</v>
      </c>
      <c r="C18" s="356" t="s">
        <v>35</v>
      </c>
      <c r="D18" s="328" t="s">
        <v>38</v>
      </c>
      <c r="E18" s="327">
        <v>221607</v>
      </c>
      <c r="F18" s="327">
        <v>6685523</v>
      </c>
      <c r="G18" s="129">
        <v>248341</v>
      </c>
      <c r="H18" s="129">
        <v>7581338</v>
      </c>
      <c r="I18" s="129">
        <v>30528</v>
      </c>
      <c r="J18" s="129">
        <v>7641108</v>
      </c>
      <c r="K18" s="129">
        <v>800226</v>
      </c>
      <c r="L18" s="129">
        <v>379342</v>
      </c>
      <c r="M18" s="129">
        <v>6313496</v>
      </c>
      <c r="N18" s="129">
        <v>-59770</v>
      </c>
      <c r="O18" s="129">
        <v>1030513</v>
      </c>
      <c r="P18" s="418">
        <v>5</v>
      </c>
    </row>
    <row r="19" spans="1:17" s="41" customFormat="1" ht="18.95" customHeight="1" x14ac:dyDescent="0.2">
      <c r="A19" s="422">
        <v>6</v>
      </c>
      <c r="B19" s="433">
        <v>50</v>
      </c>
      <c r="C19" s="356" t="s">
        <v>35</v>
      </c>
      <c r="D19" s="328" t="s">
        <v>39</v>
      </c>
      <c r="E19" s="327">
        <v>275522</v>
      </c>
      <c r="F19" s="327">
        <v>8318580</v>
      </c>
      <c r="G19" s="129">
        <v>313535</v>
      </c>
      <c r="H19" s="129">
        <v>9460405</v>
      </c>
      <c r="I19" s="129">
        <v>30173</v>
      </c>
      <c r="J19" s="129">
        <v>9531064</v>
      </c>
      <c r="K19" s="129">
        <v>783804</v>
      </c>
      <c r="L19" s="129">
        <v>601132</v>
      </c>
      <c r="M19" s="129">
        <v>7860766</v>
      </c>
      <c r="N19" s="129">
        <v>-70659</v>
      </c>
      <c r="O19" s="129">
        <v>1278008</v>
      </c>
      <c r="P19" s="418">
        <v>6</v>
      </c>
    </row>
    <row r="20" spans="1:17" s="41" customFormat="1" ht="18.95" customHeight="1" x14ac:dyDescent="0.2">
      <c r="A20" s="422">
        <v>7</v>
      </c>
      <c r="B20" s="433">
        <v>60</v>
      </c>
      <c r="C20" s="356" t="s">
        <v>35</v>
      </c>
      <c r="D20" s="328" t="s">
        <v>40</v>
      </c>
      <c r="E20" s="327">
        <v>95198</v>
      </c>
      <c r="F20" s="327">
        <v>2450858</v>
      </c>
      <c r="G20" s="129">
        <v>128519</v>
      </c>
      <c r="H20" s="129">
        <v>3110500</v>
      </c>
      <c r="I20" s="129">
        <v>24203</v>
      </c>
      <c r="J20" s="129">
        <v>3132028</v>
      </c>
      <c r="K20" s="129">
        <v>261138</v>
      </c>
      <c r="L20" s="129">
        <v>201200</v>
      </c>
      <c r="M20" s="129">
        <v>2308056</v>
      </c>
      <c r="N20" s="129">
        <v>-21528</v>
      </c>
      <c r="O20" s="129">
        <v>349588</v>
      </c>
      <c r="P20" s="418">
        <v>7</v>
      </c>
    </row>
    <row r="21" spans="1:17" s="41" customFormat="1" ht="18.95" customHeight="1" x14ac:dyDescent="0.2">
      <c r="A21" s="422">
        <v>8</v>
      </c>
      <c r="B21" s="799" t="s">
        <v>484</v>
      </c>
      <c r="C21" s="800"/>
      <c r="D21" s="801"/>
      <c r="E21" s="327">
        <v>39658</v>
      </c>
      <c r="F21" s="327">
        <v>428543</v>
      </c>
      <c r="G21" s="129">
        <v>140929</v>
      </c>
      <c r="H21" s="129">
        <v>2102923</v>
      </c>
      <c r="I21" s="129">
        <v>14922</v>
      </c>
      <c r="J21" s="129">
        <v>2126723</v>
      </c>
      <c r="K21" s="129">
        <v>249650</v>
      </c>
      <c r="L21" s="129">
        <v>103466</v>
      </c>
      <c r="M21" s="129">
        <v>370077</v>
      </c>
      <c r="N21" s="129">
        <v>-23800</v>
      </c>
      <c r="O21" s="129">
        <v>53038</v>
      </c>
      <c r="P21" s="418">
        <v>8</v>
      </c>
    </row>
    <row r="22" spans="1:17" s="57" customFormat="1" ht="18.95" customHeight="1" x14ac:dyDescent="0.2">
      <c r="A22" s="423">
        <v>9</v>
      </c>
      <c r="B22" s="804" t="s">
        <v>41</v>
      </c>
      <c r="C22" s="805"/>
      <c r="D22" s="806"/>
      <c r="E22" s="329">
        <v>1030980</v>
      </c>
      <c r="F22" s="330">
        <v>26238660</v>
      </c>
      <c r="G22" s="331">
        <v>1232893</v>
      </c>
      <c r="H22" s="331">
        <v>30615197</v>
      </c>
      <c r="I22" s="331">
        <v>24832</v>
      </c>
      <c r="J22" s="331">
        <v>30829645</v>
      </c>
      <c r="K22" s="331">
        <v>2540339</v>
      </c>
      <c r="L22" s="331">
        <v>1419304</v>
      </c>
      <c r="M22" s="331">
        <v>24611906</v>
      </c>
      <c r="N22" s="331">
        <v>-214448</v>
      </c>
      <c r="O22" s="331">
        <v>3776096</v>
      </c>
      <c r="P22" s="419">
        <v>9</v>
      </c>
    </row>
    <row r="23" spans="1:17" s="117" customFormat="1" ht="11.1" customHeight="1" x14ac:dyDescent="0.2">
      <c r="A23" s="420"/>
      <c r="B23" s="355"/>
      <c r="C23" s="355"/>
      <c r="D23" s="217"/>
      <c r="E23" s="56"/>
      <c r="F23" s="56"/>
      <c r="G23" s="56"/>
      <c r="H23" s="56"/>
      <c r="I23" s="56"/>
      <c r="J23" s="56"/>
      <c r="K23" s="56"/>
      <c r="L23" s="56"/>
      <c r="M23" s="56"/>
      <c r="N23" s="56"/>
      <c r="O23" s="56"/>
      <c r="P23" s="420"/>
    </row>
    <row r="24" spans="1:17" s="54" customFormat="1" ht="11.1" customHeight="1" x14ac:dyDescent="0.2">
      <c r="A24" s="421"/>
      <c r="B24" s="648" t="s">
        <v>42</v>
      </c>
      <c r="C24" s="648"/>
      <c r="D24" s="648"/>
      <c r="E24" s="648"/>
      <c r="F24" s="648"/>
      <c r="G24" s="648"/>
      <c r="H24" s="648"/>
      <c r="I24" s="648"/>
      <c r="J24" s="648" t="s">
        <v>42</v>
      </c>
      <c r="K24" s="648"/>
      <c r="L24" s="648"/>
      <c r="M24" s="648"/>
      <c r="N24" s="648"/>
      <c r="O24" s="648"/>
      <c r="P24" s="421"/>
      <c r="Q24" s="52"/>
    </row>
    <row r="25" spans="1:17" s="54" customFormat="1" ht="6.75" customHeight="1" x14ac:dyDescent="0.2">
      <c r="A25" s="421"/>
      <c r="B25" s="361"/>
      <c r="C25" s="361"/>
      <c r="D25" s="361"/>
      <c r="E25" s="361"/>
      <c r="F25" s="361"/>
      <c r="G25" s="361"/>
      <c r="H25" s="361"/>
      <c r="I25" s="361"/>
      <c r="J25" s="361"/>
      <c r="K25" s="361"/>
      <c r="L25" s="361"/>
      <c r="M25" s="361"/>
      <c r="N25" s="361"/>
      <c r="O25" s="361"/>
      <c r="P25" s="421"/>
      <c r="Q25" s="53"/>
    </row>
    <row r="26" spans="1:17" s="41" customFormat="1" ht="18.95" customHeight="1" x14ac:dyDescent="0.2">
      <c r="A26" s="422">
        <v>10</v>
      </c>
      <c r="B26" s="799" t="s">
        <v>33</v>
      </c>
      <c r="C26" s="800"/>
      <c r="D26" s="801"/>
      <c r="E26" s="129" t="s">
        <v>55</v>
      </c>
      <c r="F26" s="129" t="s">
        <v>55</v>
      </c>
      <c r="G26" s="129" t="s">
        <v>55</v>
      </c>
      <c r="H26" s="129" t="s">
        <v>55</v>
      </c>
      <c r="I26" s="129" t="s">
        <v>55</v>
      </c>
      <c r="J26" s="129" t="s">
        <v>55</v>
      </c>
      <c r="K26" s="129" t="s">
        <v>55</v>
      </c>
      <c r="L26" s="129" t="s">
        <v>55</v>
      </c>
      <c r="M26" s="129" t="s">
        <v>55</v>
      </c>
      <c r="N26" s="129" t="s">
        <v>55</v>
      </c>
      <c r="O26" s="129" t="s">
        <v>55</v>
      </c>
      <c r="P26" s="418">
        <v>10</v>
      </c>
    </row>
    <row r="27" spans="1:17" s="41" customFormat="1" ht="18.95" customHeight="1" x14ac:dyDescent="0.2">
      <c r="A27" s="422">
        <v>11</v>
      </c>
      <c r="B27" s="799" t="s">
        <v>34</v>
      </c>
      <c r="C27" s="800"/>
      <c r="D27" s="801"/>
      <c r="E27" s="327">
        <v>17513</v>
      </c>
      <c r="F27" s="327">
        <v>84202</v>
      </c>
      <c r="G27" s="129">
        <v>13721</v>
      </c>
      <c r="H27" s="129">
        <v>69693</v>
      </c>
      <c r="I27" s="129">
        <v>5079</v>
      </c>
      <c r="J27" s="129">
        <v>69775</v>
      </c>
      <c r="K27" s="129">
        <v>750</v>
      </c>
      <c r="L27" s="129">
        <v>63</v>
      </c>
      <c r="M27" s="129">
        <v>68173</v>
      </c>
      <c r="N27" s="129">
        <v>-82</v>
      </c>
      <c r="O27" s="129">
        <v>1252</v>
      </c>
      <c r="P27" s="418">
        <v>11</v>
      </c>
    </row>
    <row r="28" spans="1:17" s="41" customFormat="1" ht="18.95" customHeight="1" x14ac:dyDescent="0.2">
      <c r="A28" s="422">
        <v>12</v>
      </c>
      <c r="B28" s="433">
        <v>20</v>
      </c>
      <c r="C28" s="429" t="s">
        <v>35</v>
      </c>
      <c r="D28" s="328" t="s">
        <v>36</v>
      </c>
      <c r="E28" s="327">
        <v>88215</v>
      </c>
      <c r="F28" s="327">
        <v>1719922</v>
      </c>
      <c r="G28" s="129">
        <v>87375</v>
      </c>
      <c r="H28" s="129">
        <v>1638827</v>
      </c>
      <c r="I28" s="129">
        <v>18756</v>
      </c>
      <c r="J28" s="129">
        <v>1644542</v>
      </c>
      <c r="K28" s="129">
        <v>45697</v>
      </c>
      <c r="L28" s="129">
        <v>6262</v>
      </c>
      <c r="M28" s="129">
        <v>1586497</v>
      </c>
      <c r="N28" s="129">
        <v>-5716</v>
      </c>
      <c r="O28" s="129">
        <v>200577</v>
      </c>
      <c r="P28" s="418">
        <v>12</v>
      </c>
    </row>
    <row r="29" spans="1:17" s="41" customFormat="1" ht="18.95" customHeight="1" x14ac:dyDescent="0.2">
      <c r="A29" s="422">
        <v>13</v>
      </c>
      <c r="B29" s="433">
        <v>30</v>
      </c>
      <c r="C29" s="429" t="s">
        <v>35</v>
      </c>
      <c r="D29" s="328" t="s">
        <v>37</v>
      </c>
      <c r="E29" s="327">
        <v>112862</v>
      </c>
      <c r="F29" s="327">
        <v>3285641</v>
      </c>
      <c r="G29" s="129">
        <v>121994</v>
      </c>
      <c r="H29" s="129">
        <v>3468965</v>
      </c>
      <c r="I29" s="129">
        <v>28436</v>
      </c>
      <c r="J29" s="129">
        <v>3488807</v>
      </c>
      <c r="K29" s="129">
        <v>310165</v>
      </c>
      <c r="L29" s="129">
        <v>64082</v>
      </c>
      <c r="M29" s="129">
        <v>3084096</v>
      </c>
      <c r="N29" s="129">
        <v>-19843</v>
      </c>
      <c r="O29" s="129">
        <v>475888</v>
      </c>
      <c r="P29" s="418">
        <v>13</v>
      </c>
    </row>
    <row r="30" spans="1:17" s="41" customFormat="1" ht="18.95" customHeight="1" x14ac:dyDescent="0.2">
      <c r="A30" s="422">
        <v>14</v>
      </c>
      <c r="B30" s="433">
        <v>40</v>
      </c>
      <c r="C30" s="429" t="s">
        <v>35</v>
      </c>
      <c r="D30" s="328" t="s">
        <v>38</v>
      </c>
      <c r="E30" s="327">
        <v>114520</v>
      </c>
      <c r="F30" s="327">
        <v>3909675</v>
      </c>
      <c r="G30" s="129">
        <v>132165</v>
      </c>
      <c r="H30" s="129">
        <v>4600118</v>
      </c>
      <c r="I30" s="129">
        <v>34806</v>
      </c>
      <c r="J30" s="129">
        <v>4640547</v>
      </c>
      <c r="K30" s="129">
        <v>641249</v>
      </c>
      <c r="L30" s="129">
        <v>215692</v>
      </c>
      <c r="M30" s="129">
        <v>3690547</v>
      </c>
      <c r="N30" s="129">
        <v>-40429</v>
      </c>
      <c r="O30" s="129">
        <v>627172</v>
      </c>
      <c r="P30" s="418">
        <v>14</v>
      </c>
    </row>
    <row r="31" spans="1:17" s="41" customFormat="1" ht="18.95" customHeight="1" x14ac:dyDescent="0.2">
      <c r="A31" s="422">
        <v>15</v>
      </c>
      <c r="B31" s="433">
        <v>50</v>
      </c>
      <c r="C31" s="429" t="s">
        <v>35</v>
      </c>
      <c r="D31" s="328" t="s">
        <v>39</v>
      </c>
      <c r="E31" s="327">
        <v>138002</v>
      </c>
      <c r="F31" s="327">
        <v>4633706</v>
      </c>
      <c r="G31" s="129">
        <v>160437</v>
      </c>
      <c r="H31" s="129">
        <v>5429922</v>
      </c>
      <c r="I31" s="129">
        <v>33845</v>
      </c>
      <c r="J31" s="129">
        <v>5477921</v>
      </c>
      <c r="K31" s="129">
        <v>617658</v>
      </c>
      <c r="L31" s="129">
        <v>337253</v>
      </c>
      <c r="M31" s="129">
        <v>4367173</v>
      </c>
      <c r="N31" s="129">
        <v>-47999</v>
      </c>
      <c r="O31" s="129">
        <v>738996</v>
      </c>
      <c r="P31" s="418">
        <v>15</v>
      </c>
    </row>
    <row r="32" spans="1:17" s="41" customFormat="1" ht="18.95" customHeight="1" x14ac:dyDescent="0.2">
      <c r="A32" s="422">
        <v>16</v>
      </c>
      <c r="B32" s="433">
        <v>60</v>
      </c>
      <c r="C32" s="429" t="s">
        <v>35</v>
      </c>
      <c r="D32" s="328" t="s">
        <v>40</v>
      </c>
      <c r="E32" s="327">
        <v>48673</v>
      </c>
      <c r="F32" s="327">
        <v>1408953</v>
      </c>
      <c r="G32" s="129">
        <v>66780</v>
      </c>
      <c r="H32" s="129">
        <v>1814727</v>
      </c>
      <c r="I32" s="129">
        <v>27175</v>
      </c>
      <c r="J32" s="129">
        <v>1829382</v>
      </c>
      <c r="K32" s="129">
        <v>202912</v>
      </c>
      <c r="L32" s="129">
        <v>108081</v>
      </c>
      <c r="M32" s="129">
        <v>1324870</v>
      </c>
      <c r="N32" s="129">
        <v>-14655</v>
      </c>
      <c r="O32" s="129">
        <v>215987</v>
      </c>
      <c r="P32" s="418">
        <v>16</v>
      </c>
    </row>
    <row r="33" spans="1:17" s="41" customFormat="1" ht="18.95" customHeight="1" x14ac:dyDescent="0.2">
      <c r="A33" s="422">
        <v>17</v>
      </c>
      <c r="B33" s="799" t="s">
        <v>484</v>
      </c>
      <c r="C33" s="800"/>
      <c r="D33" s="801"/>
      <c r="E33" s="129">
        <v>23529</v>
      </c>
      <c r="F33" s="129">
        <v>307364</v>
      </c>
      <c r="G33" s="129">
        <v>71404</v>
      </c>
      <c r="H33" s="129">
        <v>1184369</v>
      </c>
      <c r="I33" s="129">
        <v>16587</v>
      </c>
      <c r="J33" s="129">
        <v>1200713</v>
      </c>
      <c r="K33" s="129">
        <v>166816</v>
      </c>
      <c r="L33" s="129">
        <v>69864</v>
      </c>
      <c r="M33" s="129">
        <v>270000</v>
      </c>
      <c r="N33" s="129">
        <v>-16345</v>
      </c>
      <c r="O33" s="129">
        <v>42134</v>
      </c>
      <c r="P33" s="418">
        <v>17</v>
      </c>
    </row>
    <row r="34" spans="1:17" s="57" customFormat="1" ht="18.95" customHeight="1" x14ac:dyDescent="0.2">
      <c r="A34" s="423">
        <v>18</v>
      </c>
      <c r="B34" s="804" t="s">
        <v>41</v>
      </c>
      <c r="C34" s="805"/>
      <c r="D34" s="806"/>
      <c r="E34" s="329">
        <v>543314</v>
      </c>
      <c r="F34" s="330">
        <v>15349462</v>
      </c>
      <c r="G34" s="331">
        <v>653876</v>
      </c>
      <c r="H34" s="331">
        <v>18206621</v>
      </c>
      <c r="I34" s="331">
        <v>27844</v>
      </c>
      <c r="J34" s="331">
        <v>18351688</v>
      </c>
      <c r="K34" s="331">
        <v>1985247</v>
      </c>
      <c r="L34" s="331">
        <v>801297</v>
      </c>
      <c r="M34" s="331">
        <v>14391356</v>
      </c>
      <c r="N34" s="331">
        <v>-145067</v>
      </c>
      <c r="O34" s="331">
        <v>2302005</v>
      </c>
      <c r="P34" s="419">
        <v>18</v>
      </c>
    </row>
    <row r="35" spans="1:17" s="117" customFormat="1" ht="11.1" customHeight="1" x14ac:dyDescent="0.2">
      <c r="A35" s="420"/>
      <c r="B35" s="355"/>
      <c r="C35" s="355"/>
      <c r="D35" s="217"/>
      <c r="E35" s="56"/>
      <c r="F35" s="56"/>
      <c r="G35" s="56"/>
      <c r="H35" s="56"/>
      <c r="I35" s="55"/>
      <c r="J35" s="56"/>
      <c r="K35" s="56"/>
      <c r="L35" s="56"/>
      <c r="M35" s="56"/>
      <c r="N35" s="56"/>
      <c r="O35" s="56"/>
      <c r="P35" s="420"/>
    </row>
    <row r="36" spans="1:17" s="54" customFormat="1" ht="11.1" customHeight="1" x14ac:dyDescent="0.2">
      <c r="A36" s="421"/>
      <c r="B36" s="648" t="s">
        <v>43</v>
      </c>
      <c r="C36" s="648"/>
      <c r="D36" s="648"/>
      <c r="E36" s="648"/>
      <c r="F36" s="648"/>
      <c r="G36" s="648"/>
      <c r="H36" s="648"/>
      <c r="I36" s="648"/>
      <c r="J36" s="648" t="s">
        <v>43</v>
      </c>
      <c r="K36" s="648"/>
      <c r="L36" s="648"/>
      <c r="M36" s="648"/>
      <c r="N36" s="648"/>
      <c r="O36" s="648"/>
      <c r="P36" s="421"/>
      <c r="Q36" s="52"/>
    </row>
    <row r="37" spans="1:17" s="54" customFormat="1" ht="6.75" customHeight="1" x14ac:dyDescent="0.2">
      <c r="A37" s="421"/>
      <c r="B37" s="361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421"/>
      <c r="Q37" s="53"/>
    </row>
    <row r="38" spans="1:17" s="41" customFormat="1" ht="18.95" customHeight="1" x14ac:dyDescent="0.2">
      <c r="A38" s="422">
        <v>19</v>
      </c>
      <c r="B38" s="799" t="s">
        <v>33</v>
      </c>
      <c r="C38" s="800"/>
      <c r="D38" s="801"/>
      <c r="E38" s="129" t="s">
        <v>55</v>
      </c>
      <c r="F38" s="129" t="s">
        <v>55</v>
      </c>
      <c r="G38" s="129" t="s">
        <v>55</v>
      </c>
      <c r="H38" s="129" t="s">
        <v>55</v>
      </c>
      <c r="I38" s="129" t="s">
        <v>55</v>
      </c>
      <c r="J38" s="129" t="s">
        <v>55</v>
      </c>
      <c r="K38" s="129" t="s">
        <v>55</v>
      </c>
      <c r="L38" s="129" t="s">
        <v>55</v>
      </c>
      <c r="M38" s="129" t="s">
        <v>55</v>
      </c>
      <c r="N38" s="129" t="s">
        <v>55</v>
      </c>
      <c r="O38" s="129" t="s">
        <v>55</v>
      </c>
      <c r="P38" s="418">
        <v>19</v>
      </c>
    </row>
    <row r="39" spans="1:17" s="41" customFormat="1" ht="18.95" customHeight="1" x14ac:dyDescent="0.2">
      <c r="A39" s="422">
        <v>20</v>
      </c>
      <c r="B39" s="799" t="s">
        <v>34</v>
      </c>
      <c r="C39" s="800"/>
      <c r="D39" s="801"/>
      <c r="E39" s="327">
        <v>12618</v>
      </c>
      <c r="F39" s="327">
        <v>47911</v>
      </c>
      <c r="G39" s="129">
        <v>8770</v>
      </c>
      <c r="H39" s="129">
        <v>39266</v>
      </c>
      <c r="I39" s="129">
        <v>4477</v>
      </c>
      <c r="J39" s="129">
        <v>39280</v>
      </c>
      <c r="K39" s="129">
        <v>1252</v>
      </c>
      <c r="L39" s="129">
        <v>9</v>
      </c>
      <c r="M39" s="129">
        <v>37255</v>
      </c>
      <c r="N39" s="129">
        <v>-14</v>
      </c>
      <c r="O39" s="129">
        <v>673</v>
      </c>
      <c r="P39" s="418">
        <v>20</v>
      </c>
    </row>
    <row r="40" spans="1:17" s="41" customFormat="1" ht="18.95" customHeight="1" x14ac:dyDescent="0.2">
      <c r="A40" s="422">
        <v>21</v>
      </c>
      <c r="B40" s="433">
        <v>20</v>
      </c>
      <c r="C40" s="429" t="s">
        <v>35</v>
      </c>
      <c r="D40" s="328" t="s">
        <v>36</v>
      </c>
      <c r="E40" s="327">
        <v>72616</v>
      </c>
      <c r="F40" s="327">
        <v>1166714</v>
      </c>
      <c r="G40" s="129">
        <v>70480</v>
      </c>
      <c r="H40" s="129">
        <v>1088919</v>
      </c>
      <c r="I40" s="129">
        <v>15450</v>
      </c>
      <c r="J40" s="129">
        <v>1091687</v>
      </c>
      <c r="K40" s="129">
        <v>12943</v>
      </c>
      <c r="L40" s="129">
        <v>7101</v>
      </c>
      <c r="M40" s="129">
        <v>1068302</v>
      </c>
      <c r="N40" s="129">
        <v>-2768</v>
      </c>
      <c r="O40" s="129">
        <v>121299</v>
      </c>
      <c r="P40" s="418">
        <v>21</v>
      </c>
    </row>
    <row r="41" spans="1:17" s="41" customFormat="1" ht="18.95" customHeight="1" x14ac:dyDescent="0.2">
      <c r="A41" s="422">
        <v>22</v>
      </c>
      <c r="B41" s="433">
        <v>30</v>
      </c>
      <c r="C41" s="429" t="s">
        <v>35</v>
      </c>
      <c r="D41" s="328" t="s">
        <v>37</v>
      </c>
      <c r="E41" s="327">
        <v>95171</v>
      </c>
      <c r="F41" s="327">
        <v>2050766</v>
      </c>
      <c r="G41" s="129">
        <v>99229</v>
      </c>
      <c r="H41" s="129">
        <v>2054361</v>
      </c>
      <c r="I41" s="129">
        <v>20703</v>
      </c>
      <c r="J41" s="129">
        <v>2064630</v>
      </c>
      <c r="K41" s="129">
        <v>74713</v>
      </c>
      <c r="L41" s="129">
        <v>56647</v>
      </c>
      <c r="M41" s="129">
        <v>1915187</v>
      </c>
      <c r="N41" s="129">
        <v>-10268</v>
      </c>
      <c r="O41" s="129">
        <v>265261</v>
      </c>
      <c r="P41" s="418">
        <v>22</v>
      </c>
    </row>
    <row r="42" spans="1:17" s="41" customFormat="1" ht="18.95" customHeight="1" x14ac:dyDescent="0.2">
      <c r="A42" s="422">
        <v>23</v>
      </c>
      <c r="B42" s="433">
        <v>40</v>
      </c>
      <c r="C42" s="429" t="s">
        <v>35</v>
      </c>
      <c r="D42" s="328" t="s">
        <v>38</v>
      </c>
      <c r="E42" s="327">
        <v>107087</v>
      </c>
      <c r="F42" s="327">
        <v>2775848</v>
      </c>
      <c r="G42" s="129">
        <v>116176</v>
      </c>
      <c r="H42" s="129">
        <v>2981220</v>
      </c>
      <c r="I42" s="129">
        <v>25661</v>
      </c>
      <c r="J42" s="129">
        <v>3000561</v>
      </c>
      <c r="K42" s="129">
        <v>158977</v>
      </c>
      <c r="L42" s="129">
        <v>163650</v>
      </c>
      <c r="M42" s="129">
        <v>2622949</v>
      </c>
      <c r="N42" s="129">
        <v>-19342</v>
      </c>
      <c r="O42" s="129">
        <v>403341</v>
      </c>
      <c r="P42" s="418">
        <v>23</v>
      </c>
    </row>
    <row r="43" spans="1:17" s="41" customFormat="1" ht="18.95" customHeight="1" x14ac:dyDescent="0.2">
      <c r="A43" s="422">
        <v>24</v>
      </c>
      <c r="B43" s="433">
        <v>50</v>
      </c>
      <c r="C43" s="429" t="s">
        <v>35</v>
      </c>
      <c r="D43" s="328" t="s">
        <v>39</v>
      </c>
      <c r="E43" s="327">
        <v>137520</v>
      </c>
      <c r="F43" s="327">
        <v>3684874</v>
      </c>
      <c r="G43" s="129">
        <v>153098</v>
      </c>
      <c r="H43" s="129">
        <v>4030483</v>
      </c>
      <c r="I43" s="129">
        <v>26326</v>
      </c>
      <c r="J43" s="129">
        <v>4053143</v>
      </c>
      <c r="K43" s="129">
        <v>166147</v>
      </c>
      <c r="L43" s="129">
        <v>263879</v>
      </c>
      <c r="M43" s="129">
        <v>3493593</v>
      </c>
      <c r="N43" s="129">
        <v>-22660</v>
      </c>
      <c r="O43" s="129">
        <v>539013</v>
      </c>
      <c r="P43" s="418">
        <v>24</v>
      </c>
    </row>
    <row r="44" spans="1:17" s="41" customFormat="1" ht="18.95" customHeight="1" x14ac:dyDescent="0.2">
      <c r="A44" s="422">
        <v>25</v>
      </c>
      <c r="B44" s="433">
        <v>60</v>
      </c>
      <c r="C44" s="429" t="s">
        <v>35</v>
      </c>
      <c r="D44" s="328" t="s">
        <v>40</v>
      </c>
      <c r="E44" s="327">
        <v>46525</v>
      </c>
      <c r="F44" s="327">
        <v>1041905</v>
      </c>
      <c r="G44" s="129">
        <v>61739</v>
      </c>
      <c r="H44" s="129">
        <v>1295773</v>
      </c>
      <c r="I44" s="129">
        <v>20988</v>
      </c>
      <c r="J44" s="129">
        <v>1302646</v>
      </c>
      <c r="K44" s="129">
        <v>58226</v>
      </c>
      <c r="L44" s="129">
        <v>93119</v>
      </c>
      <c r="M44" s="129">
        <v>983187</v>
      </c>
      <c r="N44" s="129">
        <v>-6873</v>
      </c>
      <c r="O44" s="129">
        <v>133601</v>
      </c>
      <c r="P44" s="418">
        <v>25</v>
      </c>
    </row>
    <row r="45" spans="1:17" s="41" customFormat="1" ht="18.95" customHeight="1" x14ac:dyDescent="0.2">
      <c r="A45" s="422">
        <v>26</v>
      </c>
      <c r="B45" s="799" t="s">
        <v>484</v>
      </c>
      <c r="C45" s="800"/>
      <c r="D45" s="801"/>
      <c r="E45" s="129">
        <v>16129</v>
      </c>
      <c r="F45" s="129">
        <v>121179</v>
      </c>
      <c r="G45" s="129">
        <v>69525</v>
      </c>
      <c r="H45" s="129">
        <v>918555</v>
      </c>
      <c r="I45" s="129">
        <v>13212</v>
      </c>
      <c r="J45" s="129">
        <v>926010</v>
      </c>
      <c r="K45" s="129">
        <v>82834</v>
      </c>
      <c r="L45" s="129">
        <v>33602</v>
      </c>
      <c r="M45" s="129">
        <v>100077</v>
      </c>
      <c r="N45" s="129">
        <v>-7456</v>
      </c>
      <c r="O45" s="129">
        <v>10904</v>
      </c>
      <c r="P45" s="418">
        <v>26</v>
      </c>
    </row>
    <row r="46" spans="1:17" s="57" customFormat="1" ht="18.95" customHeight="1" x14ac:dyDescent="0.2">
      <c r="A46" s="423">
        <v>27</v>
      </c>
      <c r="B46" s="804" t="s">
        <v>41</v>
      </c>
      <c r="C46" s="805"/>
      <c r="D46" s="806"/>
      <c r="E46" s="329">
        <v>487666</v>
      </c>
      <c r="F46" s="330">
        <v>10889199</v>
      </c>
      <c r="G46" s="331">
        <v>579017</v>
      </c>
      <c r="H46" s="331">
        <v>12408576</v>
      </c>
      <c r="I46" s="331">
        <v>21430</v>
      </c>
      <c r="J46" s="331">
        <v>12477957</v>
      </c>
      <c r="K46" s="331">
        <v>555092</v>
      </c>
      <c r="L46" s="331">
        <v>618007</v>
      </c>
      <c r="M46" s="331">
        <v>10220550</v>
      </c>
      <c r="N46" s="331">
        <v>-69381</v>
      </c>
      <c r="O46" s="331">
        <v>1474092</v>
      </c>
      <c r="P46" s="419">
        <v>27</v>
      </c>
    </row>
    <row r="47" spans="1:17" s="337" customFormat="1" ht="11.25" x14ac:dyDescent="0.2">
      <c r="A47" s="340"/>
      <c r="B47" s="339"/>
      <c r="C47" s="339"/>
      <c r="D47" s="339"/>
      <c r="E47" s="330"/>
      <c r="F47" s="330"/>
      <c r="G47" s="331"/>
      <c r="H47" s="331"/>
      <c r="I47" s="331"/>
      <c r="J47" s="331"/>
      <c r="K47" s="331"/>
      <c r="L47" s="331"/>
      <c r="M47" s="331"/>
      <c r="N47" s="331"/>
      <c r="O47" s="331"/>
      <c r="P47" s="340"/>
    </row>
    <row r="48" spans="1:17" s="337" customFormat="1" ht="11.25" x14ac:dyDescent="0.2">
      <c r="A48" s="340"/>
      <c r="B48" s="339"/>
      <c r="C48" s="339"/>
      <c r="D48" s="339"/>
      <c r="E48" s="330"/>
      <c r="F48" s="330"/>
      <c r="G48" s="331"/>
      <c r="H48" s="331"/>
      <c r="I48" s="331"/>
      <c r="J48" s="331"/>
      <c r="K48" s="331"/>
      <c r="L48" s="331"/>
      <c r="M48" s="331"/>
      <c r="N48" s="331"/>
      <c r="O48" s="331"/>
      <c r="P48" s="340"/>
    </row>
    <row r="49" spans="1:16" s="337" customFormat="1" ht="11.25" x14ac:dyDescent="0.2">
      <c r="A49" s="340"/>
      <c r="B49" s="339"/>
      <c r="C49" s="339"/>
      <c r="D49" s="339"/>
      <c r="E49" s="330"/>
      <c r="F49" s="330"/>
      <c r="G49" s="331"/>
      <c r="H49" s="331"/>
      <c r="I49" s="331"/>
      <c r="J49" s="331"/>
      <c r="K49" s="331"/>
      <c r="L49" s="331"/>
      <c r="M49" s="331"/>
      <c r="N49" s="331"/>
      <c r="O49" s="331"/>
      <c r="P49" s="340"/>
    </row>
    <row r="50" spans="1:16" s="337" customFormat="1" ht="11.25" x14ac:dyDescent="0.2">
      <c r="A50" s="340"/>
      <c r="B50" s="339"/>
      <c r="C50" s="339"/>
      <c r="D50" s="339"/>
      <c r="E50" s="330"/>
      <c r="F50" s="330"/>
      <c r="G50" s="331"/>
      <c r="H50" s="331"/>
      <c r="I50" s="331"/>
      <c r="J50" s="331"/>
      <c r="K50" s="331"/>
      <c r="L50" s="331"/>
      <c r="M50" s="331"/>
      <c r="N50" s="331"/>
      <c r="O50" s="331"/>
      <c r="P50" s="340"/>
    </row>
    <row r="51" spans="1:16" s="337" customFormat="1" ht="11.25" x14ac:dyDescent="0.2">
      <c r="A51" s="340"/>
      <c r="B51" s="339"/>
      <c r="C51" s="339"/>
      <c r="D51" s="339"/>
      <c r="E51" s="330"/>
      <c r="F51" s="330"/>
      <c r="G51" s="331"/>
      <c r="H51" s="331"/>
      <c r="I51" s="331"/>
      <c r="J51" s="331"/>
      <c r="K51" s="331"/>
      <c r="L51" s="331"/>
      <c r="M51" s="331"/>
      <c r="N51" s="331"/>
      <c r="O51" s="331"/>
      <c r="P51" s="340"/>
    </row>
    <row r="52" spans="1:16" s="337" customFormat="1" ht="11.25" x14ac:dyDescent="0.2">
      <c r="A52" s="340"/>
      <c r="B52" s="339"/>
      <c r="C52" s="339"/>
      <c r="D52" s="339"/>
      <c r="E52" s="330"/>
      <c r="F52" s="330"/>
      <c r="G52" s="331"/>
      <c r="H52" s="331"/>
      <c r="I52" s="331"/>
      <c r="J52" s="331"/>
      <c r="K52" s="331"/>
      <c r="L52" s="331"/>
      <c r="M52" s="331"/>
      <c r="N52" s="331"/>
      <c r="O52" s="331"/>
      <c r="P52" s="340"/>
    </row>
    <row r="53" spans="1:16" s="337" customFormat="1" ht="11.25" x14ac:dyDescent="0.2">
      <c r="A53" s="340"/>
      <c r="B53" s="339"/>
      <c r="C53" s="339"/>
      <c r="D53" s="339"/>
      <c r="E53" s="330"/>
      <c r="F53" s="330"/>
      <c r="G53" s="331"/>
      <c r="H53" s="331"/>
      <c r="I53" s="331"/>
      <c r="J53" s="331"/>
      <c r="K53" s="331"/>
      <c r="L53" s="331"/>
      <c r="M53" s="331"/>
      <c r="N53" s="331"/>
      <c r="O53" s="331"/>
      <c r="P53" s="340"/>
    </row>
    <row r="54" spans="1:16" s="337" customFormat="1" ht="11.25" x14ac:dyDescent="0.2">
      <c r="A54" s="340"/>
      <c r="B54" s="339"/>
      <c r="C54" s="339"/>
      <c r="D54" s="339"/>
      <c r="E54" s="330"/>
      <c r="F54" s="330"/>
      <c r="G54" s="331"/>
      <c r="H54" s="331"/>
      <c r="I54" s="331"/>
      <c r="J54" s="331"/>
      <c r="K54" s="331"/>
      <c r="L54" s="331"/>
      <c r="M54" s="331"/>
      <c r="N54" s="331"/>
      <c r="O54" s="331"/>
      <c r="P54" s="340"/>
    </row>
    <row r="55" spans="1:16" s="117" customFormat="1" ht="33" customHeight="1" x14ac:dyDescent="0.2">
      <c r="A55" s="150" t="s">
        <v>25</v>
      </c>
      <c r="B55" s="116"/>
      <c r="C55" s="169"/>
      <c r="D55" s="217"/>
      <c r="E55" s="56"/>
      <c r="F55" s="56"/>
      <c r="G55" s="56"/>
      <c r="H55" s="56"/>
      <c r="I55" s="55"/>
      <c r="J55" s="56"/>
      <c r="K55" s="56"/>
      <c r="L55" s="56"/>
      <c r="M55" s="56"/>
      <c r="N55" s="56"/>
      <c r="O55" s="56"/>
      <c r="P55" s="169"/>
    </row>
    <row r="56" spans="1:16" s="117" customFormat="1" ht="23.25" customHeight="1" x14ac:dyDescent="0.2">
      <c r="A56" s="740" t="s">
        <v>416</v>
      </c>
      <c r="B56" s="741"/>
      <c r="C56" s="741"/>
      <c r="D56" s="741"/>
      <c r="E56" s="741"/>
      <c r="F56" s="741"/>
      <c r="G56" s="741"/>
      <c r="H56" s="741"/>
      <c r="I56" s="741"/>
      <c r="J56" s="217"/>
      <c r="K56" s="217"/>
      <c r="L56" s="217"/>
      <c r="M56" s="217"/>
      <c r="N56" s="217"/>
      <c r="O56" s="217"/>
      <c r="P56" s="169"/>
    </row>
  </sheetData>
  <mergeCells count="35">
    <mergeCell ref="J2:P3"/>
    <mergeCell ref="A2:I3"/>
    <mergeCell ref="A56:I56"/>
    <mergeCell ref="A5:A10"/>
    <mergeCell ref="B5:D10"/>
    <mergeCell ref="E5:F9"/>
    <mergeCell ref="G5:H9"/>
    <mergeCell ref="I5:I9"/>
    <mergeCell ref="B46:D46"/>
    <mergeCell ref="B45:D45"/>
    <mergeCell ref="B39:D39"/>
    <mergeCell ref="J36:O36"/>
    <mergeCell ref="B38:D38"/>
    <mergeCell ref="B22:D22"/>
    <mergeCell ref="B24:I24"/>
    <mergeCell ref="J24:O24"/>
    <mergeCell ref="B26:D26"/>
    <mergeCell ref="B34:D34"/>
    <mergeCell ref="B36:I36"/>
    <mergeCell ref="K5:M5"/>
    <mergeCell ref="B27:D27"/>
    <mergeCell ref="J10:O10"/>
    <mergeCell ref="B33:D33"/>
    <mergeCell ref="P5:P10"/>
    <mergeCell ref="B12:I12"/>
    <mergeCell ref="J12:O12"/>
    <mergeCell ref="B14:D14"/>
    <mergeCell ref="B21:D21"/>
    <mergeCell ref="O5:O9"/>
    <mergeCell ref="B15:D15"/>
    <mergeCell ref="J5:J9"/>
    <mergeCell ref="K6:K9"/>
    <mergeCell ref="L6:L9"/>
    <mergeCell ref="M6:M9"/>
    <mergeCell ref="N5:N9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27" t="s">
        <v>139</v>
      </c>
      <c r="C1" s="827"/>
      <c r="D1" s="827"/>
      <c r="E1" s="827"/>
      <c r="F1" s="827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520" t="s">
        <v>140</v>
      </c>
      <c r="B3" s="816" t="s">
        <v>1</v>
      </c>
      <c r="C3" s="823" t="s">
        <v>2</v>
      </c>
      <c r="D3" s="824"/>
      <c r="E3" s="824"/>
      <c r="F3" s="824"/>
      <c r="G3" s="821" t="s">
        <v>141</v>
      </c>
      <c r="H3" s="821"/>
      <c r="I3" s="835" t="s">
        <v>3</v>
      </c>
      <c r="J3" s="836"/>
      <c r="K3" s="839" t="s">
        <v>4</v>
      </c>
      <c r="L3" s="840"/>
      <c r="M3" s="840"/>
      <c r="N3" s="840"/>
      <c r="O3" s="841"/>
    </row>
    <row r="4" spans="1:15" x14ac:dyDescent="0.2">
      <c r="A4" s="521"/>
      <c r="B4" s="817"/>
      <c r="C4" s="825"/>
      <c r="D4" s="826"/>
      <c r="E4" s="826"/>
      <c r="F4" s="826"/>
      <c r="G4" s="822"/>
      <c r="H4" s="822"/>
      <c r="I4" s="837"/>
      <c r="J4" s="838"/>
      <c r="K4" s="842"/>
      <c r="L4" s="843"/>
      <c r="M4" s="843"/>
      <c r="N4" s="843"/>
      <c r="O4" s="844"/>
    </row>
    <row r="5" spans="1:15" x14ac:dyDescent="0.2">
      <c r="A5" s="521"/>
      <c r="B5" s="817"/>
      <c r="C5" s="819" t="s">
        <v>5</v>
      </c>
      <c r="D5" s="820"/>
      <c r="E5" s="820"/>
      <c r="F5" s="820"/>
      <c r="G5" s="829" t="s">
        <v>6</v>
      </c>
      <c r="H5" s="829"/>
      <c r="I5" s="830" t="s">
        <v>7</v>
      </c>
      <c r="J5" s="831"/>
      <c r="K5" s="845" t="s">
        <v>8</v>
      </c>
      <c r="L5" s="846"/>
      <c r="M5" s="846"/>
      <c r="N5" s="846"/>
      <c r="O5" s="847"/>
    </row>
    <row r="6" spans="1:15" x14ac:dyDescent="0.2">
      <c r="A6" s="815"/>
      <c r="B6" s="818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13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828" t="s">
        <v>13</v>
      </c>
      <c r="C8" s="828"/>
      <c r="D8" s="828"/>
      <c r="E8" s="828"/>
      <c r="F8" s="828"/>
      <c r="G8" s="828" t="s">
        <v>13</v>
      </c>
      <c r="H8" s="828"/>
      <c r="I8" s="828"/>
      <c r="J8" s="828"/>
      <c r="K8" s="828"/>
      <c r="L8" s="828"/>
      <c r="M8" s="828"/>
      <c r="N8" s="828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4"/>
      <c r="F10" s="114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5" t="s">
        <v>142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5" t="s">
        <v>143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44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5" t="s">
        <v>111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5" t="s">
        <v>145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828" t="s">
        <v>136</v>
      </c>
      <c r="C20" s="828"/>
      <c r="D20" s="828"/>
      <c r="E20" s="828"/>
      <c r="F20" s="828"/>
      <c r="G20" s="828" t="s">
        <v>136</v>
      </c>
      <c r="H20" s="828"/>
      <c r="I20" s="828"/>
      <c r="J20" s="828"/>
      <c r="K20" s="828"/>
      <c r="L20" s="828"/>
      <c r="M20" s="828"/>
      <c r="N20" s="828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6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7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8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48" t="s">
        <v>149</v>
      </c>
      <c r="C32" s="848"/>
      <c r="D32" s="848"/>
      <c r="E32" s="848"/>
      <c r="F32" s="848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32" t="s">
        <v>1</v>
      </c>
      <c r="C34" s="823" t="s">
        <v>2</v>
      </c>
      <c r="D34" s="824"/>
      <c r="E34" s="824"/>
      <c r="F34" s="824"/>
      <c r="G34" s="821" t="s">
        <v>150</v>
      </c>
      <c r="H34" s="821"/>
      <c r="I34" s="835" t="s">
        <v>3</v>
      </c>
      <c r="J34" s="836"/>
      <c r="K34" s="839" t="s">
        <v>22</v>
      </c>
      <c r="L34" s="840"/>
      <c r="M34" s="840"/>
      <c r="N34" s="840"/>
      <c r="O34" s="841"/>
    </row>
    <row r="35" spans="1:15" ht="15" customHeight="1" x14ac:dyDescent="0.2">
      <c r="A35" s="3"/>
      <c r="B35" s="833"/>
      <c r="C35" s="825"/>
      <c r="D35" s="826"/>
      <c r="E35" s="826"/>
      <c r="F35" s="826"/>
      <c r="G35" s="822"/>
      <c r="H35" s="822"/>
      <c r="I35" s="837"/>
      <c r="J35" s="838"/>
      <c r="K35" s="842"/>
      <c r="L35" s="843"/>
      <c r="M35" s="843"/>
      <c r="N35" s="843"/>
      <c r="O35" s="844"/>
    </row>
    <row r="36" spans="1:15" ht="15" customHeight="1" x14ac:dyDescent="0.2">
      <c r="A36" s="3"/>
      <c r="B36" s="833"/>
      <c r="C36" s="819" t="s">
        <v>5</v>
      </c>
      <c r="D36" s="820"/>
      <c r="E36" s="820"/>
      <c r="F36" s="820"/>
      <c r="G36" s="829" t="s">
        <v>6</v>
      </c>
      <c r="H36" s="829"/>
      <c r="I36" s="830" t="s">
        <v>7</v>
      </c>
      <c r="J36" s="831"/>
      <c r="K36" s="845" t="s">
        <v>8</v>
      </c>
      <c r="L36" s="846"/>
      <c r="M36" s="846"/>
      <c r="N36" s="846"/>
      <c r="O36" s="847"/>
    </row>
    <row r="37" spans="1:15" ht="15" customHeight="1" x14ac:dyDescent="0.2">
      <c r="A37" s="3"/>
      <c r="B37" s="834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828" t="s">
        <v>13</v>
      </c>
      <c r="C39" s="828"/>
      <c r="D39" s="828"/>
      <c r="E39" s="828"/>
      <c r="F39" s="828"/>
      <c r="G39" s="828" t="s">
        <v>13</v>
      </c>
      <c r="H39" s="828"/>
      <c r="I39" s="828"/>
      <c r="J39" s="828"/>
      <c r="K39" s="828"/>
      <c r="L39" s="828"/>
      <c r="M39" s="828"/>
      <c r="N39" s="828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4"/>
      <c r="F41" s="114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8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828" t="s">
        <v>136</v>
      </c>
      <c r="C51" s="828"/>
      <c r="D51" s="828"/>
      <c r="E51" s="828"/>
      <c r="F51" s="828"/>
      <c r="G51" s="828" t="s">
        <v>136</v>
      </c>
      <c r="H51" s="828"/>
      <c r="I51" s="828"/>
      <c r="J51" s="828"/>
      <c r="K51" s="828"/>
      <c r="L51" s="828"/>
      <c r="M51" s="828"/>
      <c r="N51" s="828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8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A3:A6"/>
    <mergeCell ref="B3:B6"/>
    <mergeCell ref="C5:F5"/>
    <mergeCell ref="G3:H4"/>
    <mergeCell ref="C3:F4"/>
  </mergeCells>
  <phoneticPr fontId="10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9" customWidth="1"/>
    <col min="2" max="2" width="2.7109375" style="99" customWidth="1"/>
    <col min="3" max="4" width="11.28515625" style="59" customWidth="1"/>
    <col min="5" max="5" width="10.140625" style="59" customWidth="1"/>
    <col min="6" max="6" width="10.140625" style="59" bestFit="1" customWidth="1"/>
    <col min="7" max="8" width="10.140625" style="59" customWidth="1"/>
    <col min="9" max="9" width="11.42578125" style="63"/>
    <col min="10" max="10" width="12.28515625" style="59" bestFit="1" customWidth="1"/>
    <col min="11" max="16384" width="11.42578125" style="59"/>
  </cols>
  <sheetData>
    <row r="1" spans="1:20" x14ac:dyDescent="0.2">
      <c r="B1" s="60"/>
      <c r="C1" s="61"/>
      <c r="D1" s="61"/>
      <c r="F1" s="61"/>
      <c r="G1" s="61"/>
      <c r="H1" s="61"/>
    </row>
    <row r="2" spans="1:20" x14ac:dyDescent="0.2">
      <c r="B2" s="64"/>
      <c r="C2" s="65"/>
      <c r="D2" s="65"/>
      <c r="E2" s="65"/>
      <c r="F2" s="65"/>
      <c r="G2" s="65"/>
      <c r="H2" s="65"/>
    </row>
    <row r="3" spans="1:20" ht="44.1" customHeight="1" x14ac:dyDescent="0.2">
      <c r="A3" s="520" t="s">
        <v>27</v>
      </c>
      <c r="B3" s="523" t="s">
        <v>1</v>
      </c>
      <c r="C3" s="850"/>
      <c r="D3" s="850"/>
      <c r="E3" s="854" t="s">
        <v>44</v>
      </c>
      <c r="F3" s="854"/>
      <c r="G3" s="854"/>
      <c r="H3" s="854"/>
      <c r="I3" s="854"/>
    </row>
    <row r="4" spans="1:20" ht="12" customHeight="1" x14ac:dyDescent="0.2">
      <c r="A4" s="521"/>
      <c r="B4" s="526"/>
      <c r="C4" s="851"/>
      <c r="D4" s="851"/>
      <c r="E4" s="66">
        <v>1992</v>
      </c>
      <c r="F4" s="66">
        <v>1995</v>
      </c>
      <c r="G4" s="66">
        <v>1998</v>
      </c>
      <c r="H4" s="178">
        <v>2001</v>
      </c>
      <c r="I4" s="178">
        <v>2004</v>
      </c>
    </row>
    <row r="5" spans="1:20" ht="12" customHeight="1" x14ac:dyDescent="0.2">
      <c r="A5" s="849"/>
      <c r="B5" s="852"/>
      <c r="C5" s="853"/>
      <c r="D5" s="853"/>
      <c r="E5" s="855" t="s">
        <v>151</v>
      </c>
      <c r="F5" s="855"/>
      <c r="G5" s="855"/>
      <c r="H5" s="855"/>
      <c r="I5" s="855"/>
    </row>
    <row r="6" spans="1:20" s="63" customFormat="1" ht="9.9499999999999993" customHeight="1" x14ac:dyDescent="0.2">
      <c r="A6" s="71"/>
      <c r="B6" s="75"/>
      <c r="C6" s="70"/>
      <c r="D6" s="70"/>
      <c r="E6" s="72"/>
      <c r="F6" s="72"/>
      <c r="G6" s="73"/>
      <c r="H6" s="73"/>
      <c r="I6" s="83"/>
      <c r="J6" s="83"/>
    </row>
    <row r="7" spans="1:20" s="83" customFormat="1" ht="12" customHeight="1" x14ac:dyDescent="0.2">
      <c r="A7" s="81"/>
      <c r="B7" s="82" t="s">
        <v>68</v>
      </c>
      <c r="D7" s="84"/>
      <c r="E7" s="80"/>
      <c r="F7" s="80"/>
      <c r="G7" s="80"/>
      <c r="H7" s="80"/>
      <c r="J7" s="179"/>
      <c r="Q7" s="90"/>
      <c r="R7" s="90"/>
      <c r="S7" s="180"/>
      <c r="T7" s="86"/>
    </row>
    <row r="8" spans="1:20" s="83" customFormat="1" ht="12" customHeight="1" x14ac:dyDescent="0.2">
      <c r="A8" s="81">
        <v>27</v>
      </c>
      <c r="C8" s="87">
        <v>77</v>
      </c>
      <c r="D8" s="88" t="s">
        <v>93</v>
      </c>
      <c r="E8" s="89">
        <v>18084.070481170518</v>
      </c>
      <c r="F8" s="89">
        <v>21581.48611124649</v>
      </c>
      <c r="G8" s="85">
        <v>20732.275826652593</v>
      </c>
      <c r="H8" s="181">
        <v>21219.919124508666</v>
      </c>
      <c r="I8" s="76">
        <v>21143.782349037825</v>
      </c>
      <c r="J8" s="179"/>
      <c r="K8" s="182"/>
    </row>
    <row r="9" spans="1:20" s="91" customFormat="1" ht="12" customHeight="1" x14ac:dyDescent="0.2">
      <c r="A9" s="81">
        <v>28</v>
      </c>
      <c r="C9" s="87">
        <v>76</v>
      </c>
      <c r="D9" s="88" t="s">
        <v>92</v>
      </c>
      <c r="E9" s="89">
        <v>17817.182647460773</v>
      </c>
      <c r="F9" s="89">
        <v>21474.476064019917</v>
      </c>
      <c r="G9" s="85">
        <v>21087.621081137382</v>
      </c>
      <c r="H9" s="181">
        <v>22579.557644174285</v>
      </c>
      <c r="I9" s="76">
        <v>22147.778847476275</v>
      </c>
      <c r="J9" s="179"/>
      <c r="K9" s="182"/>
    </row>
    <row r="10" spans="1:20" s="91" customFormat="1" ht="12" customHeight="1" x14ac:dyDescent="0.2">
      <c r="A10" s="81">
        <v>29</v>
      </c>
      <c r="C10" s="87">
        <v>75</v>
      </c>
      <c r="D10" s="88" t="s">
        <v>91</v>
      </c>
      <c r="E10" s="89">
        <v>19095.104345629938</v>
      </c>
      <c r="F10" s="89">
        <v>22221.988056999773</v>
      </c>
      <c r="G10" s="85">
        <v>21599.784147541504</v>
      </c>
      <c r="H10" s="181">
        <v>22610.726753411614</v>
      </c>
      <c r="I10" s="76">
        <v>21663.481477330046</v>
      </c>
      <c r="J10" s="179"/>
      <c r="K10" s="179"/>
    </row>
    <row r="11" spans="1:20" s="91" customFormat="1" ht="12" customHeight="1" x14ac:dyDescent="0.2">
      <c r="A11" s="81">
        <v>30</v>
      </c>
      <c r="C11" s="87">
        <v>74</v>
      </c>
      <c r="D11" s="88" t="s">
        <v>90</v>
      </c>
      <c r="E11" s="89">
        <v>19417.581573252097</v>
      </c>
      <c r="F11" s="89">
        <v>23029.662330538762</v>
      </c>
      <c r="G11" s="85">
        <v>22447.735191637632</v>
      </c>
      <c r="H11" s="181">
        <v>24351.80055401662</v>
      </c>
      <c r="I11" s="76">
        <v>23377.313836531146</v>
      </c>
      <c r="J11" s="182"/>
      <c r="K11" s="179"/>
    </row>
    <row r="12" spans="1:20" s="91" customFormat="1" ht="12" customHeight="1" x14ac:dyDescent="0.2">
      <c r="A12" s="81">
        <v>31</v>
      </c>
      <c r="C12" s="87">
        <v>73</v>
      </c>
      <c r="D12" s="88" t="s">
        <v>89</v>
      </c>
      <c r="E12" s="89">
        <v>18916.146299923217</v>
      </c>
      <c r="F12" s="89">
        <v>22168.81575303293</v>
      </c>
      <c r="G12" s="85">
        <v>21914.975095737493</v>
      </c>
      <c r="H12" s="181">
        <v>23211.631623632824</v>
      </c>
      <c r="I12" s="76">
        <v>21876.125253047336</v>
      </c>
      <c r="J12" s="183"/>
      <c r="K12" s="179"/>
    </row>
    <row r="13" spans="1:20" s="91" customFormat="1" ht="12" customHeight="1" x14ac:dyDescent="0.2">
      <c r="A13" s="81">
        <v>32</v>
      </c>
      <c r="C13" s="87">
        <v>72</v>
      </c>
      <c r="D13" s="88" t="s">
        <v>88</v>
      </c>
      <c r="E13" s="89">
        <v>19499.342697993361</v>
      </c>
      <c r="F13" s="89">
        <v>22712.196360295158</v>
      </c>
      <c r="G13" s="85">
        <v>22800.903546419697</v>
      </c>
      <c r="H13" s="181">
        <v>23923.410594575649</v>
      </c>
      <c r="I13" s="76">
        <v>22975.419522571498</v>
      </c>
      <c r="J13" s="182"/>
      <c r="K13" s="179"/>
    </row>
    <row r="14" spans="1:20" s="91" customFormat="1" ht="12" customHeight="1" x14ac:dyDescent="0.2">
      <c r="A14" s="81">
        <v>34</v>
      </c>
      <c r="B14" s="92"/>
      <c r="C14" s="87">
        <v>71</v>
      </c>
      <c r="D14" s="88" t="s">
        <v>87</v>
      </c>
      <c r="E14" s="89">
        <v>19445.698529878075</v>
      </c>
      <c r="F14" s="89">
        <v>22696.995655915103</v>
      </c>
      <c r="G14" s="85">
        <v>22322.382077159829</v>
      </c>
      <c r="H14" s="181">
        <v>23396.78820042732</v>
      </c>
      <c r="I14" s="76">
        <v>22873.937296781314</v>
      </c>
      <c r="J14" s="179"/>
      <c r="K14" s="179"/>
    </row>
    <row r="15" spans="1:20" s="91" customFormat="1" ht="12" customHeight="1" x14ac:dyDescent="0.2">
      <c r="A15" s="81">
        <v>35</v>
      </c>
      <c r="B15" s="92"/>
      <c r="C15" s="87">
        <v>70</v>
      </c>
      <c r="D15" s="88" t="s">
        <v>86</v>
      </c>
      <c r="E15" s="89">
        <v>18723.774006246225</v>
      </c>
      <c r="F15" s="89">
        <v>22470.684821663377</v>
      </c>
      <c r="G15" s="85">
        <v>22838.65191361984</v>
      </c>
      <c r="H15" s="181">
        <v>23676.642163915556</v>
      </c>
      <c r="I15" s="76">
        <v>22824.159900637118</v>
      </c>
      <c r="J15" s="179"/>
      <c r="K15" s="179"/>
    </row>
    <row r="16" spans="1:20" s="91" customFormat="1" ht="12" customHeight="1" x14ac:dyDescent="0.2">
      <c r="A16" s="81">
        <v>36</v>
      </c>
      <c r="B16" s="92"/>
      <c r="C16" s="87">
        <v>69</v>
      </c>
      <c r="D16" s="88" t="s">
        <v>85</v>
      </c>
      <c r="E16" s="89">
        <v>19269.125528830136</v>
      </c>
      <c r="F16" s="89">
        <v>22081.77819996695</v>
      </c>
      <c r="G16" s="85">
        <v>21662.271062271062</v>
      </c>
      <c r="H16" s="181">
        <v>23421.30340618232</v>
      </c>
      <c r="I16" s="76">
        <v>22639.744989609382</v>
      </c>
      <c r="J16" s="179"/>
      <c r="K16" s="179"/>
    </row>
    <row r="17" spans="1:11" s="91" customFormat="1" ht="12" customHeight="1" x14ac:dyDescent="0.2">
      <c r="A17" s="81">
        <v>37</v>
      </c>
      <c r="B17" s="92"/>
      <c r="C17" s="87">
        <v>68</v>
      </c>
      <c r="D17" s="88" t="s">
        <v>84</v>
      </c>
      <c r="E17" s="89">
        <v>18495.307944352193</v>
      </c>
      <c r="F17" s="89">
        <v>21886.706453258605</v>
      </c>
      <c r="G17" s="85">
        <v>22072.580029032011</v>
      </c>
      <c r="H17" s="181">
        <v>23622.46694385137</v>
      </c>
      <c r="I17" s="76">
        <v>22638.78058617908</v>
      </c>
      <c r="J17" s="179"/>
      <c r="K17" s="183"/>
    </row>
    <row r="18" spans="1:11" s="91" customFormat="1" ht="12" customHeight="1" x14ac:dyDescent="0.2">
      <c r="A18" s="81">
        <v>38</v>
      </c>
      <c r="B18" s="92"/>
      <c r="C18" s="87">
        <v>67</v>
      </c>
      <c r="D18" s="88" t="s">
        <v>83</v>
      </c>
      <c r="E18" s="89">
        <v>18903.786854331702</v>
      </c>
      <c r="F18" s="89">
        <v>22663.172431060604</v>
      </c>
      <c r="G18" s="85">
        <v>22606.226047487529</v>
      </c>
      <c r="H18" s="181">
        <v>24059.628564176328</v>
      </c>
      <c r="I18" s="76">
        <v>22973.367947135284</v>
      </c>
      <c r="J18" s="179"/>
      <c r="K18" s="184"/>
    </row>
    <row r="19" spans="1:11" s="91" customFormat="1" ht="12" customHeight="1" x14ac:dyDescent="0.2">
      <c r="A19" s="81">
        <v>39</v>
      </c>
      <c r="B19" s="92"/>
      <c r="C19" s="87">
        <v>66</v>
      </c>
      <c r="D19" s="88" t="s">
        <v>82</v>
      </c>
      <c r="E19" s="89">
        <v>18967.179184960227</v>
      </c>
      <c r="F19" s="89">
        <v>22243.294048663884</v>
      </c>
      <c r="G19" s="85">
        <v>22165.295193312435</v>
      </c>
      <c r="H19" s="181">
        <v>23750.78436360553</v>
      </c>
      <c r="I19" s="76">
        <v>22776.621787025702</v>
      </c>
      <c r="J19" s="179"/>
      <c r="K19" s="185"/>
    </row>
    <row r="20" spans="1:11" s="91" customFormat="1" ht="12" customHeight="1" x14ac:dyDescent="0.2">
      <c r="A20" s="81">
        <v>40</v>
      </c>
      <c r="B20" s="92"/>
      <c r="C20" s="87">
        <v>65</v>
      </c>
      <c r="D20" s="88" t="s">
        <v>81</v>
      </c>
      <c r="E20" s="89">
        <v>17605.284525018971</v>
      </c>
      <c r="F20" s="89">
        <v>20675.499036261976</v>
      </c>
      <c r="G20" s="85">
        <v>20456.978901793693</v>
      </c>
      <c r="H20" s="181">
        <v>21444.444444444445</v>
      </c>
      <c r="I20" s="76">
        <v>21169.041912288656</v>
      </c>
      <c r="J20" s="179"/>
      <c r="K20" s="183"/>
    </row>
    <row r="21" spans="1:11" s="91" customFormat="1" ht="12" customHeight="1" x14ac:dyDescent="0.2">
      <c r="A21" s="81">
        <v>41</v>
      </c>
      <c r="B21" s="92"/>
      <c r="C21" s="87">
        <v>64</v>
      </c>
      <c r="D21" s="88" t="s">
        <v>80</v>
      </c>
      <c r="E21" s="89">
        <v>18924.076531215494</v>
      </c>
      <c r="F21" s="89">
        <v>22124.838906357945</v>
      </c>
      <c r="G21" s="85">
        <v>21601.357773251868</v>
      </c>
      <c r="H21" s="181">
        <v>22875.701511774656</v>
      </c>
      <c r="I21" s="76">
        <v>21778.617659564417</v>
      </c>
      <c r="J21" s="179"/>
      <c r="K21" s="184"/>
    </row>
    <row r="22" spans="1:11" s="91" customFormat="1" ht="12" customHeight="1" x14ac:dyDescent="0.2">
      <c r="A22" s="81">
        <v>42</v>
      </c>
      <c r="B22" s="92"/>
      <c r="C22" s="87">
        <v>63</v>
      </c>
      <c r="D22" s="88" t="s">
        <v>79</v>
      </c>
      <c r="E22" s="89">
        <v>18771.927751895946</v>
      </c>
      <c r="F22" s="89">
        <v>22424.004803643733</v>
      </c>
      <c r="G22" s="85">
        <v>22683.451675243741</v>
      </c>
      <c r="H22" s="181">
        <v>24360.228474719694</v>
      </c>
      <c r="I22" s="76">
        <v>23493.872118601772</v>
      </c>
      <c r="J22" s="183"/>
      <c r="K22" s="184"/>
    </row>
    <row r="23" spans="1:11" s="91" customFormat="1" ht="12" customHeight="1" x14ac:dyDescent="0.2">
      <c r="A23" s="81">
        <v>43</v>
      </c>
      <c r="B23" s="92"/>
      <c r="C23" s="87">
        <v>62</v>
      </c>
      <c r="D23" s="88" t="s">
        <v>78</v>
      </c>
      <c r="E23" s="89">
        <v>20213.091790670005</v>
      </c>
      <c r="F23" s="89">
        <v>23113.969173661564</v>
      </c>
      <c r="G23" s="85">
        <v>22912.594703551818</v>
      </c>
      <c r="H23" s="181">
        <v>24391.658334523639</v>
      </c>
      <c r="I23" s="76">
        <v>22595.571376855314</v>
      </c>
      <c r="J23" s="184"/>
      <c r="K23" s="182"/>
    </row>
    <row r="24" spans="1:11" s="91" customFormat="1" ht="12" customHeight="1" x14ac:dyDescent="0.2">
      <c r="A24" s="81">
        <v>44</v>
      </c>
      <c r="B24" s="92"/>
      <c r="C24" s="97">
        <v>61</v>
      </c>
      <c r="D24" s="88" t="s">
        <v>77</v>
      </c>
      <c r="E24" s="89">
        <v>18976.708689237923</v>
      </c>
      <c r="F24" s="89">
        <v>22257.985137431195</v>
      </c>
      <c r="G24" s="85">
        <v>21543.749158928811</v>
      </c>
      <c r="H24" s="181">
        <v>22686.297797629806</v>
      </c>
      <c r="I24" s="76">
        <v>22095.317255911963</v>
      </c>
      <c r="J24" s="186"/>
      <c r="K24" s="185"/>
    </row>
    <row r="25" spans="1:11" s="91" customFormat="1" ht="12" customHeight="1" x14ac:dyDescent="0.2">
      <c r="A25" s="81">
        <v>45</v>
      </c>
      <c r="B25" s="92"/>
      <c r="C25" s="87">
        <v>56</v>
      </c>
      <c r="D25" s="88" t="s">
        <v>103</v>
      </c>
      <c r="E25" s="89">
        <v>19291.746807310541</v>
      </c>
      <c r="F25" s="89">
        <v>23121.306570223267</v>
      </c>
      <c r="G25" s="85">
        <v>24351.501424709579</v>
      </c>
      <c r="H25" s="181">
        <v>26111.983858182604</v>
      </c>
      <c r="I25" s="76">
        <v>24569.450989632423</v>
      </c>
      <c r="J25" s="183"/>
      <c r="K25" s="187"/>
    </row>
    <row r="26" spans="1:11" s="91" customFormat="1" ht="12" customHeight="1" x14ac:dyDescent="0.2">
      <c r="A26" s="81">
        <v>46</v>
      </c>
      <c r="B26" s="92"/>
      <c r="C26" s="87">
        <v>55</v>
      </c>
      <c r="D26" s="88" t="s">
        <v>102</v>
      </c>
      <c r="E26" s="89">
        <v>22480.554661628616</v>
      </c>
      <c r="F26" s="89">
        <v>26047.981218214092</v>
      </c>
      <c r="G26" s="85">
        <v>25182.891615963701</v>
      </c>
      <c r="H26" s="181">
        <v>26410.465174005858</v>
      </c>
      <c r="I26" s="76">
        <v>24858.565407817536</v>
      </c>
      <c r="J26" s="184"/>
      <c r="K26" s="187"/>
    </row>
    <row r="27" spans="1:11" s="91" customFormat="1" ht="12" customHeight="1" x14ac:dyDescent="0.2">
      <c r="A27" s="81">
        <v>47</v>
      </c>
      <c r="B27" s="92"/>
      <c r="C27" s="87">
        <v>54</v>
      </c>
      <c r="D27" s="88" t="s">
        <v>101</v>
      </c>
      <c r="E27" s="89">
        <v>21203.207006807526</v>
      </c>
      <c r="F27" s="89">
        <v>24817.542942938784</v>
      </c>
      <c r="G27" s="85">
        <v>24669.77509599561</v>
      </c>
      <c r="H27" s="181">
        <v>26735.867258344588</v>
      </c>
      <c r="I27" s="76">
        <v>25170.587546816478</v>
      </c>
      <c r="J27" s="184"/>
      <c r="K27" s="187"/>
    </row>
    <row r="28" spans="1:11" s="91" customFormat="1" ht="12" customHeight="1" x14ac:dyDescent="0.2">
      <c r="A28" s="81">
        <v>48</v>
      </c>
      <c r="B28" s="92"/>
      <c r="C28" s="87">
        <v>53</v>
      </c>
      <c r="D28" s="88" t="s">
        <v>100</v>
      </c>
      <c r="E28" s="89">
        <v>23938.091944814427</v>
      </c>
      <c r="F28" s="89">
        <v>26306.558290782446</v>
      </c>
      <c r="G28" s="85">
        <v>25210.484800679569</v>
      </c>
      <c r="H28" s="181">
        <v>27958.641956646614</v>
      </c>
      <c r="I28" s="76">
        <v>25219.056057086756</v>
      </c>
      <c r="J28" s="182"/>
      <c r="K28" s="187"/>
    </row>
    <row r="29" spans="1:11" s="91" customFormat="1" ht="12" customHeight="1" x14ac:dyDescent="0.2">
      <c r="A29" s="81">
        <v>49</v>
      </c>
      <c r="B29" s="92"/>
      <c r="C29" s="87">
        <v>52</v>
      </c>
      <c r="D29" s="88" t="s">
        <v>99</v>
      </c>
      <c r="E29" s="89">
        <v>20338.740926615905</v>
      </c>
      <c r="F29" s="89">
        <v>23790.250394523104</v>
      </c>
      <c r="G29" s="85">
        <v>23299.177718098508</v>
      </c>
      <c r="H29" s="181">
        <v>24410.879124079089</v>
      </c>
      <c r="I29" s="76">
        <v>23345.81769574829</v>
      </c>
      <c r="J29" s="186"/>
      <c r="K29" s="187"/>
    </row>
    <row r="30" spans="1:11" s="91" customFormat="1" ht="12" customHeight="1" x14ac:dyDescent="0.2">
      <c r="A30" s="81">
        <v>50</v>
      </c>
      <c r="B30" s="92"/>
      <c r="C30" s="87">
        <v>51</v>
      </c>
      <c r="D30" s="88" t="s">
        <v>98</v>
      </c>
      <c r="E30" s="89">
        <v>21826.819499920704</v>
      </c>
      <c r="F30" s="89">
        <v>26098.221089663504</v>
      </c>
      <c r="G30" s="85">
        <v>26072.767933941166</v>
      </c>
      <c r="H30" s="181">
        <v>27731.419601504462</v>
      </c>
      <c r="I30" s="76">
        <v>25432.973456455737</v>
      </c>
      <c r="J30" s="183"/>
      <c r="K30" s="187"/>
    </row>
    <row r="31" spans="1:11" s="91" customFormat="1" ht="6" customHeight="1" x14ac:dyDescent="0.2">
      <c r="A31" s="81"/>
      <c r="B31" s="92"/>
      <c r="C31" s="87"/>
      <c r="D31" s="87"/>
      <c r="E31" s="89"/>
      <c r="F31" s="89"/>
      <c r="G31" s="85"/>
      <c r="H31" s="85"/>
      <c r="I31" s="83"/>
      <c r="J31" s="83"/>
      <c r="K31" s="187"/>
    </row>
    <row r="32" spans="1:11" s="91" customFormat="1" ht="6" customHeight="1" x14ac:dyDescent="0.2">
      <c r="A32" s="81"/>
      <c r="B32" s="92"/>
      <c r="C32" s="93"/>
      <c r="D32" s="93"/>
      <c r="E32" s="80"/>
      <c r="F32" s="80"/>
      <c r="G32" s="85"/>
      <c r="H32" s="85"/>
      <c r="I32" s="74"/>
      <c r="J32" s="74"/>
      <c r="K32" s="187"/>
    </row>
  </sheetData>
  <mergeCells count="4">
    <mergeCell ref="A3:A5"/>
    <mergeCell ref="B3:D5"/>
    <mergeCell ref="E3:I3"/>
    <mergeCell ref="E5:I5"/>
  </mergeCells>
  <phoneticPr fontId="20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customWidth="1"/>
  </cols>
  <sheetData>
    <row r="1" spans="1:1" ht="25.5" x14ac:dyDescent="0.2">
      <c r="A1" s="463" t="s">
        <v>504</v>
      </c>
    </row>
    <row r="2" spans="1:1" ht="15" x14ac:dyDescent="0.25">
      <c r="A2" s="464"/>
    </row>
    <row r="3" spans="1:1" x14ac:dyDescent="0.2">
      <c r="A3" s="463" t="s">
        <v>505</v>
      </c>
    </row>
  </sheetData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2530" r:id="rId4">
          <objectPr defaultSize="0" r:id="rId5">
            <anchor moveWithCells="1">
              <from>
                <xdr:col>0</xdr:col>
                <xdr:colOff>2171700</xdr:colOff>
                <xdr:row>4</xdr:row>
                <xdr:rowOff>28575</xdr:rowOff>
              </from>
              <to>
                <xdr:col>0</xdr:col>
                <xdr:colOff>3086100</xdr:colOff>
                <xdr:row>8</xdr:row>
                <xdr:rowOff>66675</xdr:rowOff>
              </to>
            </anchor>
          </objectPr>
        </oleObject>
      </mc:Choice>
      <mc:Fallback>
        <oleObject progId="AcroExch.Document.DC" dvAspect="DVASPECT_ICON" shapeId="22530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M75"/>
  <sheetViews>
    <sheetView workbookViewId="0">
      <pane ySplit="9" topLeftCell="A10" activePane="bottomLeft" state="frozen"/>
      <selection pane="bottomLeft"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108" customFormat="1" ht="11.25" customHeight="1" x14ac:dyDescent="0.2">
      <c r="A1" s="466"/>
      <c r="B1" s="467"/>
      <c r="C1" s="467"/>
      <c r="D1" s="467"/>
      <c r="E1" s="467"/>
    </row>
    <row r="2" spans="1:9" s="108" customFormat="1" ht="12.75" customHeight="1" x14ac:dyDescent="0.2">
      <c r="A2" s="466" t="s">
        <v>485</v>
      </c>
      <c r="B2" s="476"/>
      <c r="C2" s="476"/>
      <c r="D2" s="476"/>
      <c r="E2" s="476"/>
      <c r="F2" s="477"/>
      <c r="G2" s="477"/>
      <c r="H2" s="308"/>
    </row>
    <row r="3" spans="1:9" s="108" customFormat="1" ht="3.75" customHeight="1" x14ac:dyDescent="0.2">
      <c r="A3" s="468"/>
      <c r="B3" s="468"/>
      <c r="C3" s="468"/>
      <c r="D3" s="468"/>
      <c r="E3" s="468"/>
    </row>
    <row r="4" spans="1:9" s="108" customFormat="1" ht="9.75" customHeight="1" x14ac:dyDescent="0.2">
      <c r="A4" s="485" t="s">
        <v>447</v>
      </c>
      <c r="B4" s="486"/>
      <c r="C4" s="491" t="s">
        <v>450</v>
      </c>
      <c r="D4" s="482">
        <v>2015</v>
      </c>
      <c r="E4" s="483"/>
      <c r="F4" s="483"/>
      <c r="G4" s="483"/>
    </row>
    <row r="5" spans="1:9" s="108" customFormat="1" ht="9.75" customHeight="1" x14ac:dyDescent="0.2">
      <c r="A5" s="487"/>
      <c r="B5" s="488"/>
      <c r="C5" s="492"/>
      <c r="D5" s="484"/>
      <c r="E5" s="484"/>
      <c r="F5" s="484"/>
      <c r="G5" s="484"/>
    </row>
    <row r="6" spans="1:9" s="108" customFormat="1" ht="9.75" customHeight="1" x14ac:dyDescent="0.2">
      <c r="A6" s="487"/>
      <c r="B6" s="488"/>
      <c r="C6" s="492"/>
      <c r="D6" s="473" t="s">
        <v>461</v>
      </c>
      <c r="E6" s="469"/>
      <c r="F6" s="478" t="s">
        <v>488</v>
      </c>
      <c r="G6" s="473"/>
    </row>
    <row r="7" spans="1:9" s="108" customFormat="1" ht="9.75" customHeight="1" x14ac:dyDescent="0.2">
      <c r="A7" s="487"/>
      <c r="B7" s="488"/>
      <c r="C7" s="492"/>
      <c r="D7" s="474"/>
      <c r="E7" s="475"/>
      <c r="F7" s="479"/>
      <c r="G7" s="474"/>
    </row>
    <row r="8" spans="1:9" s="108" customFormat="1" ht="9.75" customHeight="1" x14ac:dyDescent="0.2">
      <c r="A8" s="487"/>
      <c r="B8" s="488"/>
      <c r="C8" s="492"/>
      <c r="D8" s="469" t="s">
        <v>212</v>
      </c>
      <c r="E8" s="471" t="s">
        <v>422</v>
      </c>
      <c r="F8" s="480" t="s">
        <v>212</v>
      </c>
      <c r="G8" s="471" t="s">
        <v>422</v>
      </c>
    </row>
    <row r="9" spans="1:9" s="108" customFormat="1" ht="9.75" customHeight="1" x14ac:dyDescent="0.2">
      <c r="A9" s="489"/>
      <c r="B9" s="490"/>
      <c r="C9" s="493"/>
      <c r="D9" s="470"/>
      <c r="E9" s="472"/>
      <c r="F9" s="481"/>
      <c r="G9" s="472"/>
    </row>
    <row r="10" spans="1:9" s="332" customFormat="1" ht="18" customHeight="1" x14ac:dyDescent="0.2">
      <c r="B10" s="341" t="s">
        <v>152</v>
      </c>
      <c r="C10" s="341"/>
      <c r="D10" s="445"/>
      <c r="E10" s="445"/>
      <c r="F10" s="446"/>
      <c r="G10" s="446"/>
      <c r="H10" s="354"/>
    </row>
    <row r="11" spans="1:9" s="332" customFormat="1" ht="11.25" x14ac:dyDescent="0.2">
      <c r="B11" s="344"/>
      <c r="C11" s="344" t="s">
        <v>425</v>
      </c>
      <c r="D11" s="445">
        <v>8897</v>
      </c>
      <c r="E11" s="445">
        <v>71113</v>
      </c>
      <c r="F11" s="445">
        <v>146</v>
      </c>
      <c r="G11" s="445">
        <v>-1511</v>
      </c>
      <c r="H11" s="369"/>
      <c r="I11" s="369"/>
    </row>
    <row r="12" spans="1:9" s="332" customFormat="1" ht="11.25" x14ac:dyDescent="0.2">
      <c r="B12" s="344" t="s">
        <v>426</v>
      </c>
      <c r="C12" s="344" t="s">
        <v>97</v>
      </c>
      <c r="D12" s="445">
        <v>116035</v>
      </c>
      <c r="E12" s="445">
        <v>2439361</v>
      </c>
      <c r="F12" s="445">
        <v>2939</v>
      </c>
      <c r="G12" s="445">
        <v>-43745</v>
      </c>
      <c r="H12" s="369"/>
      <c r="I12" s="369"/>
    </row>
    <row r="13" spans="1:9" s="332" customFormat="1" ht="11.25" x14ac:dyDescent="0.2">
      <c r="B13" s="344" t="s">
        <v>426</v>
      </c>
      <c r="C13" s="344" t="s">
        <v>427</v>
      </c>
      <c r="D13" s="445">
        <v>38542</v>
      </c>
      <c r="E13" s="445">
        <v>1406939</v>
      </c>
      <c r="F13" s="445">
        <v>446</v>
      </c>
      <c r="G13" s="445">
        <v>-2513</v>
      </c>
      <c r="H13" s="369"/>
      <c r="I13" s="369"/>
    </row>
    <row r="14" spans="1:9" s="332" customFormat="1" ht="11.25" x14ac:dyDescent="0.2">
      <c r="B14" s="344" t="s">
        <v>426</v>
      </c>
      <c r="C14" s="344" t="s">
        <v>428</v>
      </c>
      <c r="D14" s="445">
        <v>837606</v>
      </c>
      <c r="E14" s="445">
        <v>24606803</v>
      </c>
      <c r="F14" s="445">
        <v>1913</v>
      </c>
      <c r="G14" s="445">
        <v>4965</v>
      </c>
      <c r="H14" s="369"/>
      <c r="I14" s="369"/>
    </row>
    <row r="15" spans="1:9" s="332" customFormat="1" ht="11.25" x14ac:dyDescent="0.2">
      <c r="B15" s="344" t="s">
        <v>426</v>
      </c>
      <c r="C15" s="344" t="s">
        <v>429</v>
      </c>
      <c r="D15" s="445">
        <v>24775</v>
      </c>
      <c r="E15" s="445">
        <v>75523</v>
      </c>
      <c r="F15" s="445">
        <v>149</v>
      </c>
      <c r="G15" s="445">
        <v>717</v>
      </c>
      <c r="H15" s="369"/>
      <c r="I15" s="369"/>
    </row>
    <row r="16" spans="1:9" s="332" customFormat="1" ht="11.25" x14ac:dyDescent="0.2">
      <c r="B16" s="344" t="s">
        <v>426</v>
      </c>
      <c r="C16" s="344" t="s">
        <v>430</v>
      </c>
      <c r="D16" s="445">
        <v>101203</v>
      </c>
      <c r="E16" s="445">
        <v>300591</v>
      </c>
      <c r="F16" s="445">
        <v>680</v>
      </c>
      <c r="G16" s="445">
        <v>-2786</v>
      </c>
      <c r="H16" s="369"/>
      <c r="I16" s="369"/>
    </row>
    <row r="17" spans="1:11" s="332" customFormat="1" ht="11.25" x14ac:dyDescent="0.2">
      <c r="B17" s="344" t="s">
        <v>426</v>
      </c>
      <c r="C17" s="344" t="s">
        <v>431</v>
      </c>
      <c r="D17" s="445">
        <v>167564</v>
      </c>
      <c r="E17" s="445">
        <v>1714867</v>
      </c>
      <c r="F17" s="445">
        <v>530</v>
      </c>
      <c r="G17" s="445">
        <v>2660</v>
      </c>
      <c r="H17" s="369"/>
      <c r="I17" s="369"/>
      <c r="J17" s="354"/>
      <c r="K17" s="354"/>
    </row>
    <row r="18" spans="1:11" s="332" customFormat="1" ht="18.75" customHeight="1" x14ac:dyDescent="0.2">
      <c r="A18" s="338"/>
      <c r="B18" s="353" t="s">
        <v>432</v>
      </c>
      <c r="C18" s="353" t="s">
        <v>433</v>
      </c>
      <c r="D18" s="447">
        <v>962766</v>
      </c>
      <c r="E18" s="447">
        <v>30615197</v>
      </c>
      <c r="F18" s="447">
        <v>4769</v>
      </c>
      <c r="G18" s="447">
        <v>-42213</v>
      </c>
      <c r="H18" s="369"/>
      <c r="I18" s="369"/>
    </row>
    <row r="19" spans="1:11" s="332" customFormat="1" ht="11.25" x14ac:dyDescent="0.2">
      <c r="B19" s="344" t="s">
        <v>55</v>
      </c>
      <c r="C19" s="344" t="s">
        <v>434</v>
      </c>
      <c r="D19" s="445">
        <v>61886</v>
      </c>
      <c r="E19" s="445">
        <v>56236</v>
      </c>
      <c r="F19" s="445">
        <v>50</v>
      </c>
      <c r="G19" s="445">
        <v>44</v>
      </c>
      <c r="H19" s="369"/>
      <c r="I19" s="369"/>
    </row>
    <row r="20" spans="1:11" s="332" customFormat="1" ht="11.25" x14ac:dyDescent="0.2">
      <c r="B20" s="344" t="s">
        <v>55</v>
      </c>
      <c r="C20" s="344" t="s">
        <v>435</v>
      </c>
      <c r="D20" s="445">
        <v>33803</v>
      </c>
      <c r="E20" s="445">
        <v>62249</v>
      </c>
      <c r="F20" s="445">
        <v>783</v>
      </c>
      <c r="G20" s="445">
        <v>1481</v>
      </c>
      <c r="H20" s="369"/>
      <c r="I20" s="369"/>
    </row>
    <row r="21" spans="1:11" s="332" customFormat="1" ht="11.25" x14ac:dyDescent="0.2">
      <c r="B21" s="344" t="s">
        <v>55</v>
      </c>
      <c r="C21" s="344" t="s">
        <v>448</v>
      </c>
      <c r="D21" s="445">
        <v>4525</v>
      </c>
      <c r="E21" s="445">
        <v>3811</v>
      </c>
      <c r="F21" s="445">
        <v>46</v>
      </c>
      <c r="G21" s="445">
        <v>36</v>
      </c>
      <c r="H21" s="369"/>
      <c r="I21" s="369"/>
    </row>
    <row r="22" spans="1:11" s="332" customFormat="1" ht="18.75" customHeight="1" x14ac:dyDescent="0.2">
      <c r="A22" s="338"/>
      <c r="B22" s="353" t="s">
        <v>432</v>
      </c>
      <c r="C22" s="353" t="s">
        <v>107</v>
      </c>
      <c r="D22" s="447">
        <v>993971</v>
      </c>
      <c r="E22" s="447">
        <v>30492927</v>
      </c>
      <c r="F22" s="447">
        <v>5023</v>
      </c>
      <c r="G22" s="447">
        <v>-43774</v>
      </c>
      <c r="H22" s="369"/>
      <c r="I22" s="369"/>
    </row>
    <row r="23" spans="1:11" s="332" customFormat="1" ht="11.25" x14ac:dyDescent="0.2">
      <c r="B23" s="344" t="s">
        <v>55</v>
      </c>
      <c r="C23" s="344" t="s">
        <v>436</v>
      </c>
      <c r="D23" s="445">
        <v>5322</v>
      </c>
      <c r="E23" s="445">
        <v>59156</v>
      </c>
      <c r="F23" s="448" t="s">
        <v>55</v>
      </c>
      <c r="G23" s="448" t="s">
        <v>55</v>
      </c>
      <c r="H23" s="369"/>
      <c r="I23" s="369"/>
    </row>
    <row r="24" spans="1:11" s="332" customFormat="1" ht="11.25" x14ac:dyDescent="0.2">
      <c r="B24" s="344" t="s">
        <v>55</v>
      </c>
      <c r="C24" s="344" t="s">
        <v>153</v>
      </c>
      <c r="D24" s="445">
        <v>964721</v>
      </c>
      <c r="E24" s="445">
        <v>4072761</v>
      </c>
      <c r="F24" s="445">
        <v>5023</v>
      </c>
      <c r="G24" s="445">
        <v>10402</v>
      </c>
      <c r="H24" s="369"/>
      <c r="I24" s="369"/>
    </row>
    <row r="25" spans="1:11" s="332" customFormat="1" ht="11.25" x14ac:dyDescent="0.2">
      <c r="B25" s="344" t="s">
        <v>55</v>
      </c>
      <c r="C25" s="344" t="s">
        <v>437</v>
      </c>
      <c r="D25" s="445">
        <v>160891</v>
      </c>
      <c r="E25" s="445">
        <v>223260</v>
      </c>
      <c r="F25" s="445">
        <v>1006</v>
      </c>
      <c r="G25" s="445">
        <v>863</v>
      </c>
      <c r="H25" s="369"/>
      <c r="I25" s="369"/>
    </row>
    <row r="26" spans="1:11" s="332" customFormat="1" ht="11.25" x14ac:dyDescent="0.2">
      <c r="B26" s="344" t="s">
        <v>55</v>
      </c>
      <c r="C26" s="344" t="s">
        <v>438</v>
      </c>
      <c r="D26" s="445">
        <v>167524</v>
      </c>
      <c r="E26" s="445">
        <v>197342</v>
      </c>
      <c r="F26" s="445">
        <v>500</v>
      </c>
      <c r="G26" s="445">
        <v>383</v>
      </c>
      <c r="H26" s="369"/>
      <c r="I26" s="369"/>
    </row>
    <row r="27" spans="1:11" s="332" customFormat="1" ht="11.25" x14ac:dyDescent="0.2">
      <c r="B27" s="344" t="s">
        <v>55</v>
      </c>
      <c r="C27" s="344" t="s">
        <v>172</v>
      </c>
      <c r="D27" s="445">
        <v>1910</v>
      </c>
      <c r="E27" s="445">
        <v>10698</v>
      </c>
      <c r="F27" s="445">
        <v>16</v>
      </c>
      <c r="G27" s="445">
        <v>98</v>
      </c>
      <c r="H27" s="369"/>
      <c r="I27" s="369"/>
    </row>
    <row r="28" spans="1:11" s="332" customFormat="1" ht="18.75" customHeight="1" x14ac:dyDescent="0.2">
      <c r="A28" s="338"/>
      <c r="B28" s="353" t="s">
        <v>432</v>
      </c>
      <c r="C28" s="353" t="s">
        <v>449</v>
      </c>
      <c r="D28" s="447">
        <v>960991</v>
      </c>
      <c r="E28" s="447">
        <v>25999830</v>
      </c>
      <c r="F28" s="447">
        <v>5023</v>
      </c>
      <c r="G28" s="447">
        <v>-54998</v>
      </c>
      <c r="H28" s="369"/>
      <c r="I28" s="369"/>
    </row>
    <row r="29" spans="1:11" s="332" customFormat="1" ht="11.25" x14ac:dyDescent="0.2">
      <c r="B29" s="344" t="s">
        <v>55</v>
      </c>
      <c r="C29" s="344" t="s">
        <v>439</v>
      </c>
      <c r="D29" s="445">
        <v>54504</v>
      </c>
      <c r="E29" s="445">
        <v>409139</v>
      </c>
      <c r="F29" s="445">
        <v>3</v>
      </c>
      <c r="G29" s="445">
        <v>7</v>
      </c>
      <c r="H29" s="369"/>
      <c r="I29" s="369"/>
    </row>
    <row r="30" spans="1:11" s="332" customFormat="1" ht="11.25" x14ac:dyDescent="0.2">
      <c r="B30" s="344" t="s">
        <v>55</v>
      </c>
      <c r="C30" s="344" t="s">
        <v>445</v>
      </c>
      <c r="D30" s="445">
        <v>27146</v>
      </c>
      <c r="E30" s="445">
        <v>5468</v>
      </c>
      <c r="F30" s="445">
        <v>62</v>
      </c>
      <c r="G30" s="445">
        <v>13</v>
      </c>
      <c r="H30" s="369"/>
      <c r="I30" s="369"/>
    </row>
    <row r="31" spans="1:11" s="332" customFormat="1" ht="18.75" customHeight="1" x14ac:dyDescent="0.2">
      <c r="A31" s="338"/>
      <c r="B31" s="353" t="s">
        <v>432</v>
      </c>
      <c r="C31" s="353" t="s">
        <v>124</v>
      </c>
      <c r="D31" s="447">
        <v>960991</v>
      </c>
      <c r="E31" s="447">
        <v>25585222</v>
      </c>
      <c r="F31" s="447">
        <v>5023</v>
      </c>
      <c r="G31" s="447">
        <v>-55018</v>
      </c>
      <c r="H31" s="369"/>
      <c r="I31" s="369"/>
    </row>
    <row r="32" spans="1:11" s="332" customFormat="1" ht="18.75" customHeight="1" x14ac:dyDescent="0.2">
      <c r="A32" s="338"/>
      <c r="B32" s="353" t="s">
        <v>432</v>
      </c>
      <c r="C32" s="353" t="s">
        <v>440</v>
      </c>
      <c r="D32" s="447">
        <v>797514</v>
      </c>
      <c r="E32" s="447">
        <v>4422044</v>
      </c>
      <c r="F32" s="447">
        <v>6</v>
      </c>
      <c r="G32" s="447">
        <v>153</v>
      </c>
      <c r="H32" s="369"/>
      <c r="I32" s="369"/>
    </row>
    <row r="33" spans="1:9" s="332" customFormat="1" ht="11.25" x14ac:dyDescent="0.2">
      <c r="B33" s="344" t="s">
        <v>55</v>
      </c>
      <c r="C33" s="344" t="s">
        <v>441</v>
      </c>
      <c r="D33" s="445">
        <v>319979</v>
      </c>
      <c r="E33" s="445">
        <v>192402</v>
      </c>
      <c r="F33" s="448" t="s">
        <v>489</v>
      </c>
      <c r="G33" s="448" t="s">
        <v>489</v>
      </c>
      <c r="H33" s="369"/>
      <c r="I33" s="369"/>
    </row>
    <row r="34" spans="1:9" s="332" customFormat="1" ht="11.25" x14ac:dyDescent="0.2">
      <c r="B34" s="344" t="s">
        <v>426</v>
      </c>
      <c r="C34" s="344" t="s">
        <v>442</v>
      </c>
      <c r="D34" s="445">
        <v>57260</v>
      </c>
      <c r="E34" s="445">
        <v>134638</v>
      </c>
      <c r="F34" s="448">
        <v>0</v>
      </c>
      <c r="G34" s="448">
        <v>0</v>
      </c>
      <c r="H34" s="369"/>
      <c r="I34" s="369"/>
    </row>
    <row r="35" spans="1:9" s="332" customFormat="1" ht="11.25" x14ac:dyDescent="0.2">
      <c r="B35" s="344" t="s">
        <v>426</v>
      </c>
      <c r="C35" s="344" t="s">
        <v>443</v>
      </c>
      <c r="D35" s="445">
        <v>94307</v>
      </c>
      <c r="E35" s="445">
        <v>17738</v>
      </c>
      <c r="F35" s="448" t="s">
        <v>489</v>
      </c>
      <c r="G35" s="448" t="s">
        <v>489</v>
      </c>
      <c r="H35" s="369"/>
      <c r="I35" s="369"/>
    </row>
    <row r="36" spans="1:9" s="332" customFormat="1" ht="11.25" x14ac:dyDescent="0.2">
      <c r="B36" s="344" t="s">
        <v>426</v>
      </c>
      <c r="C36" s="344" t="s">
        <v>444</v>
      </c>
      <c r="D36" s="370">
        <v>28863</v>
      </c>
      <c r="E36" s="370">
        <v>51977</v>
      </c>
      <c r="F36" s="370">
        <v>28</v>
      </c>
      <c r="G36" s="370">
        <v>171</v>
      </c>
      <c r="H36" s="369"/>
      <c r="I36" s="369"/>
    </row>
    <row r="37" spans="1:9" s="332" customFormat="1" ht="18.75" customHeight="1" x14ac:dyDescent="0.2">
      <c r="A37" s="338"/>
      <c r="B37" s="353" t="s">
        <v>432</v>
      </c>
      <c r="C37" s="353" t="s">
        <v>446</v>
      </c>
      <c r="D37" s="447">
        <v>790990</v>
      </c>
      <c r="E37" s="447">
        <v>4426749</v>
      </c>
      <c r="F37" s="447">
        <v>35</v>
      </c>
      <c r="G37" s="447">
        <v>320</v>
      </c>
      <c r="H37" s="369"/>
      <c r="I37" s="369"/>
    </row>
    <row r="38" spans="1:9" s="335" customFormat="1" ht="11.25" x14ac:dyDescent="0.2">
      <c r="A38" s="338"/>
      <c r="B38" s="342"/>
      <c r="C38" s="342"/>
      <c r="D38" s="343"/>
      <c r="E38" s="343"/>
    </row>
    <row r="39" spans="1:9" s="335" customFormat="1" ht="11.25" x14ac:dyDescent="0.2">
      <c r="A39" s="338"/>
      <c r="B39" s="342"/>
      <c r="C39" s="342"/>
      <c r="D39" s="343"/>
      <c r="E39" s="343"/>
    </row>
    <row r="40" spans="1:9" s="335" customFormat="1" ht="11.25" x14ac:dyDescent="0.2">
      <c r="A40" s="338"/>
      <c r="B40" s="342"/>
      <c r="C40" s="342"/>
      <c r="D40" s="343"/>
      <c r="E40" s="343"/>
    </row>
    <row r="41" spans="1:9" s="335" customFormat="1" ht="11.25" x14ac:dyDescent="0.2">
      <c r="A41" s="338"/>
      <c r="B41" s="342"/>
      <c r="C41" s="342"/>
      <c r="D41" s="343"/>
      <c r="E41" s="343"/>
    </row>
    <row r="42" spans="1:9" s="335" customFormat="1" ht="11.25" x14ac:dyDescent="0.2">
      <c r="A42" s="338"/>
      <c r="B42" s="342"/>
      <c r="C42" s="342"/>
      <c r="D42" s="343"/>
      <c r="E42" s="343"/>
    </row>
    <row r="43" spans="1:9" s="335" customFormat="1" ht="11.25" x14ac:dyDescent="0.2">
      <c r="A43" s="338"/>
      <c r="B43" s="342"/>
      <c r="C43" s="342"/>
      <c r="D43" s="343"/>
      <c r="E43" s="343"/>
    </row>
    <row r="44" spans="1:9" s="335" customFormat="1" ht="11.25" x14ac:dyDescent="0.2">
      <c r="A44" s="338"/>
      <c r="B44" s="342"/>
      <c r="C44" s="342"/>
      <c r="D44" s="343"/>
      <c r="E44" s="343"/>
    </row>
    <row r="45" spans="1:9" s="335" customFormat="1" ht="11.25" x14ac:dyDescent="0.2">
      <c r="A45" s="338"/>
      <c r="B45" s="342"/>
      <c r="C45" s="342"/>
      <c r="D45" s="343"/>
      <c r="E45" s="343"/>
    </row>
    <row r="46" spans="1:9" s="335" customFormat="1" ht="11.25" x14ac:dyDescent="0.2">
      <c r="A46" s="338"/>
      <c r="B46" s="342"/>
      <c r="C46" s="342"/>
      <c r="D46" s="343"/>
      <c r="E46" s="343"/>
    </row>
    <row r="47" spans="1:9" s="335" customFormat="1" ht="11.25" x14ac:dyDescent="0.2">
      <c r="A47" s="338"/>
      <c r="B47" s="342"/>
      <c r="C47" s="342"/>
      <c r="D47" s="343"/>
      <c r="E47" s="343"/>
    </row>
    <row r="48" spans="1:9" s="335" customFormat="1" ht="11.25" x14ac:dyDescent="0.2">
      <c r="A48" s="338"/>
      <c r="B48" s="342"/>
      <c r="C48" s="342"/>
      <c r="D48" s="343"/>
      <c r="E48" s="343"/>
    </row>
    <row r="49" spans="1:5" s="335" customFormat="1" ht="11.25" x14ac:dyDescent="0.2">
      <c r="A49" s="338"/>
      <c r="B49" s="342"/>
      <c r="C49" s="342"/>
      <c r="D49" s="343"/>
      <c r="E49" s="343"/>
    </row>
    <row r="50" spans="1:5" s="335" customFormat="1" ht="11.25" x14ac:dyDescent="0.2">
      <c r="A50" s="338"/>
      <c r="B50" s="342"/>
      <c r="C50" s="342"/>
      <c r="D50" s="343"/>
      <c r="E50" s="343"/>
    </row>
    <row r="51" spans="1:5" s="335" customFormat="1" ht="11.25" x14ac:dyDescent="0.2">
      <c r="A51" s="338"/>
      <c r="B51" s="342"/>
      <c r="C51" s="342"/>
      <c r="D51" s="343"/>
      <c r="E51" s="343"/>
    </row>
    <row r="52" spans="1:5" s="335" customFormat="1" ht="11.25" x14ac:dyDescent="0.2">
      <c r="A52" s="338"/>
      <c r="B52" s="342"/>
      <c r="C52" s="342"/>
      <c r="D52" s="343"/>
      <c r="E52" s="343"/>
    </row>
    <row r="53" spans="1:5" s="335" customFormat="1" ht="11.25" x14ac:dyDescent="0.2">
      <c r="A53" s="338"/>
      <c r="B53" s="342"/>
      <c r="C53" s="342"/>
      <c r="D53" s="343"/>
      <c r="E53" s="343"/>
    </row>
    <row r="54" spans="1:5" s="335" customFormat="1" ht="11.25" x14ac:dyDescent="0.2">
      <c r="A54" s="338"/>
      <c r="B54" s="342"/>
      <c r="C54" s="342"/>
      <c r="D54" s="343"/>
      <c r="E54" s="343"/>
    </row>
    <row r="55" spans="1:5" s="335" customFormat="1" ht="11.25" x14ac:dyDescent="0.2">
      <c r="A55" s="338"/>
      <c r="B55" s="342"/>
      <c r="C55" s="342"/>
      <c r="D55" s="343"/>
      <c r="E55" s="343"/>
    </row>
    <row r="56" spans="1:5" s="335" customFormat="1" ht="11.25" x14ac:dyDescent="0.2">
      <c r="A56" s="338"/>
      <c r="B56" s="342"/>
      <c r="C56" s="342"/>
      <c r="D56" s="343"/>
      <c r="E56" s="343"/>
    </row>
    <row r="57" spans="1:5" s="335" customFormat="1" ht="11.25" x14ac:dyDescent="0.2">
      <c r="A57" s="338"/>
      <c r="B57" s="342"/>
      <c r="C57" s="342"/>
      <c r="D57" s="343"/>
      <c r="E57" s="343"/>
    </row>
    <row r="58" spans="1:5" s="335" customFormat="1" ht="11.25" x14ac:dyDescent="0.2">
      <c r="A58" s="338"/>
      <c r="B58" s="342"/>
      <c r="C58" s="342"/>
      <c r="D58" s="343"/>
      <c r="E58" s="343"/>
    </row>
    <row r="59" spans="1:5" s="335" customFormat="1" ht="11.25" x14ac:dyDescent="0.2">
      <c r="A59" s="338"/>
      <c r="B59" s="342"/>
      <c r="C59" s="342"/>
      <c r="D59" s="343"/>
      <c r="E59" s="343"/>
    </row>
    <row r="60" spans="1:5" s="335" customFormat="1" ht="11.25" x14ac:dyDescent="0.2">
      <c r="A60" s="338"/>
      <c r="B60" s="342"/>
      <c r="C60" s="342"/>
      <c r="D60" s="343"/>
      <c r="E60" s="343"/>
    </row>
    <row r="61" spans="1:5" s="335" customFormat="1" ht="11.25" x14ac:dyDescent="0.2">
      <c r="A61" s="338"/>
      <c r="B61" s="342"/>
      <c r="C61" s="342"/>
      <c r="D61" s="343"/>
      <c r="E61" s="343"/>
    </row>
    <row r="62" spans="1:5" s="335" customFormat="1" ht="11.25" x14ac:dyDescent="0.2">
      <c r="A62" s="338"/>
      <c r="B62" s="342"/>
      <c r="C62" s="342"/>
      <c r="D62" s="343"/>
      <c r="E62" s="343"/>
    </row>
    <row r="63" spans="1:5" s="335" customFormat="1" ht="11.25" x14ac:dyDescent="0.2">
      <c r="A63" s="338"/>
      <c r="B63" s="342"/>
      <c r="C63" s="342"/>
      <c r="D63" s="343"/>
      <c r="E63" s="343"/>
    </row>
    <row r="64" spans="1:5" s="335" customFormat="1" ht="11.25" x14ac:dyDescent="0.2">
      <c r="A64" s="338"/>
      <c r="B64" s="342"/>
      <c r="C64" s="342"/>
      <c r="D64" s="343"/>
      <c r="E64" s="343"/>
    </row>
    <row r="65" spans="1:13" s="335" customFormat="1" ht="11.25" x14ac:dyDescent="0.2">
      <c r="A65" s="338"/>
      <c r="B65" s="342"/>
      <c r="C65" s="342"/>
      <c r="D65" s="343"/>
      <c r="E65" s="343"/>
    </row>
    <row r="66" spans="1:13" s="335" customFormat="1" ht="11.25" x14ac:dyDescent="0.2">
      <c r="A66" s="338"/>
      <c r="B66" s="342"/>
      <c r="C66" s="342"/>
      <c r="D66" s="343"/>
      <c r="E66" s="343"/>
    </row>
    <row r="67" spans="1:13" s="335" customFormat="1" ht="11.25" x14ac:dyDescent="0.2">
      <c r="A67" s="338"/>
      <c r="B67" s="342"/>
      <c r="C67" s="342"/>
      <c r="D67" s="343"/>
      <c r="E67" s="343"/>
    </row>
    <row r="68" spans="1:13" s="335" customFormat="1" ht="11.25" x14ac:dyDescent="0.2">
      <c r="A68" s="338"/>
      <c r="B68" s="342"/>
      <c r="C68" s="342"/>
      <c r="D68" s="343"/>
      <c r="E68" s="343"/>
    </row>
    <row r="69" spans="1:13" s="335" customFormat="1" ht="11.25" x14ac:dyDescent="0.2">
      <c r="A69" s="150" t="s">
        <v>25</v>
      </c>
      <c r="B69" s="342"/>
      <c r="C69" s="342"/>
      <c r="D69" s="343"/>
      <c r="E69" s="343"/>
    </row>
    <row r="70" spans="1:13" s="335" customFormat="1" ht="11.25" x14ac:dyDescent="0.2">
      <c r="A70" s="287" t="s">
        <v>455</v>
      </c>
      <c r="B70" s="342"/>
      <c r="C70" s="342"/>
      <c r="D70" s="343"/>
      <c r="E70" s="343"/>
    </row>
    <row r="71" spans="1:13" s="91" customFormat="1" ht="12" customHeight="1" x14ac:dyDescent="0.2">
      <c r="A71" s="287" t="s">
        <v>459</v>
      </c>
      <c r="B71" s="333"/>
      <c r="C71" s="333"/>
      <c r="D71" s="333"/>
      <c r="E71" s="333"/>
      <c r="F71" s="226"/>
      <c r="G71" s="228"/>
      <c r="H71" s="226"/>
      <c r="I71" s="226"/>
      <c r="J71" s="69"/>
      <c r="K71" s="69"/>
      <c r="L71" s="69"/>
      <c r="M71" s="333"/>
    </row>
    <row r="72" spans="1:13" s="77" customFormat="1" ht="11.25" x14ac:dyDescent="0.2"/>
    <row r="73" spans="1:13" s="77" customFormat="1" ht="11.25" x14ac:dyDescent="0.2"/>
    <row r="74" spans="1:13" s="77" customFormat="1" ht="11.25" x14ac:dyDescent="0.2"/>
    <row r="75" spans="1:13" s="77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8"/>
  <dimension ref="A1:W102"/>
  <sheetViews>
    <sheetView zoomScaleNormal="100" workbookViewId="0">
      <pane ySplit="9" topLeftCell="A10" activePane="bottomLeft" state="frozen"/>
      <selection pane="bottomLeft" sqref="A1:U1"/>
    </sheetView>
  </sheetViews>
  <sheetFormatPr baseColWidth="10" defaultColWidth="11.42578125" defaultRowHeight="11.25" x14ac:dyDescent="0.2"/>
  <cols>
    <col min="1" max="1" width="3.7109375" style="59" bestFit="1" customWidth="1"/>
    <col min="2" max="2" width="2.7109375" style="99" customWidth="1"/>
    <col min="3" max="3" width="10" style="59" customWidth="1"/>
    <col min="4" max="4" width="4.28515625" style="59" customWidth="1"/>
    <col min="5" max="5" width="15.28515625" style="62" customWidth="1"/>
    <col min="6" max="7" width="9.5703125" style="59" customWidth="1"/>
    <col min="8" max="8" width="9.5703125" style="63" customWidth="1"/>
    <col min="9" max="11" width="9.7109375" style="59" customWidth="1"/>
    <col min="12" max="13" width="10" style="59" customWidth="1"/>
    <col min="14" max="14" width="10.140625" style="59" customWidth="1"/>
    <col min="15" max="16" width="10" style="59" customWidth="1"/>
    <col min="17" max="17" width="10.140625" style="59" customWidth="1"/>
    <col min="18" max="18" width="10" style="59" customWidth="1"/>
    <col min="19" max="19" width="10" style="95" customWidth="1"/>
    <col min="20" max="20" width="10.140625" style="79" customWidth="1"/>
    <col min="21" max="21" width="3.7109375" style="63" customWidth="1"/>
    <col min="22" max="16384" width="11.42578125" style="59"/>
  </cols>
  <sheetData>
    <row r="1" spans="1:23" ht="11.25" customHeight="1" x14ac:dyDescent="0.2">
      <c r="A1" s="509"/>
      <c r="B1" s="510"/>
      <c r="C1" s="510"/>
      <c r="D1" s="510"/>
      <c r="E1" s="510"/>
      <c r="F1" s="510"/>
      <c r="G1" s="510"/>
      <c r="H1" s="510"/>
      <c r="I1" s="510"/>
      <c r="J1" s="510"/>
      <c r="K1" s="510"/>
      <c r="L1" s="510"/>
      <c r="M1" s="510"/>
      <c r="N1" s="510"/>
      <c r="O1" s="510"/>
      <c r="P1" s="510"/>
      <c r="Q1" s="510"/>
      <c r="R1" s="510"/>
      <c r="S1" s="510"/>
      <c r="T1" s="510"/>
      <c r="U1" s="510"/>
    </row>
    <row r="2" spans="1:23" ht="12.75" customHeight="1" x14ac:dyDescent="0.2">
      <c r="A2" s="496" t="s">
        <v>460</v>
      </c>
      <c r="B2" s="497"/>
      <c r="C2" s="497"/>
      <c r="D2" s="497"/>
      <c r="E2" s="497"/>
      <c r="F2" s="497"/>
      <c r="G2" s="497"/>
      <c r="H2" s="497"/>
      <c r="I2" s="497"/>
      <c r="J2" s="497"/>
      <c r="K2" s="497"/>
      <c r="L2" s="498" t="s">
        <v>220</v>
      </c>
      <c r="M2" s="499"/>
      <c r="N2" s="499"/>
      <c r="O2" s="499"/>
      <c r="P2" s="499"/>
      <c r="Q2" s="499"/>
      <c r="R2" s="499"/>
      <c r="S2" s="499"/>
      <c r="T2" s="499"/>
      <c r="U2" s="499"/>
    </row>
    <row r="3" spans="1:23" ht="3.75" customHeight="1" x14ac:dyDescent="0.2">
      <c r="A3" s="96"/>
      <c r="B3" s="248"/>
      <c r="C3" s="249"/>
      <c r="D3" s="249"/>
      <c r="E3" s="279"/>
      <c r="F3" s="249"/>
      <c r="G3" s="249"/>
      <c r="H3" s="249"/>
      <c r="I3" s="249"/>
      <c r="J3" s="249"/>
      <c r="K3" s="249"/>
      <c r="L3" s="249"/>
      <c r="M3" s="249"/>
      <c r="N3" s="249"/>
      <c r="O3" s="538"/>
      <c r="P3" s="538"/>
      <c r="Q3" s="538"/>
      <c r="R3" s="538"/>
      <c r="S3" s="538"/>
      <c r="T3" s="538"/>
      <c r="U3" s="69"/>
    </row>
    <row r="4" spans="1:23" x14ac:dyDescent="0.2">
      <c r="A4" s="520" t="s">
        <v>196</v>
      </c>
      <c r="B4" s="523" t="s">
        <v>1</v>
      </c>
      <c r="C4" s="524"/>
      <c r="D4" s="524"/>
      <c r="E4" s="525"/>
      <c r="F4" s="551" t="s">
        <v>2</v>
      </c>
      <c r="G4" s="539"/>
      <c r="H4" s="520"/>
      <c r="I4" s="536" t="s">
        <v>187</v>
      </c>
      <c r="J4" s="539"/>
      <c r="K4" s="539"/>
      <c r="L4" s="555" t="s">
        <v>188</v>
      </c>
      <c r="M4" s="555"/>
      <c r="N4" s="556"/>
      <c r="O4" s="536" t="s">
        <v>189</v>
      </c>
      <c r="P4" s="539"/>
      <c r="Q4" s="520"/>
      <c r="R4" s="536" t="s">
        <v>423</v>
      </c>
      <c r="S4" s="539"/>
      <c r="T4" s="520"/>
      <c r="U4" s="536" t="s">
        <v>196</v>
      </c>
    </row>
    <row r="5" spans="1:23" x14ac:dyDescent="0.2">
      <c r="A5" s="521"/>
      <c r="B5" s="526"/>
      <c r="C5" s="527"/>
      <c r="D5" s="527"/>
      <c r="E5" s="528"/>
      <c r="F5" s="552"/>
      <c r="G5" s="487"/>
      <c r="H5" s="541"/>
      <c r="I5" s="540"/>
      <c r="J5" s="554"/>
      <c r="K5" s="554"/>
      <c r="L5" s="554"/>
      <c r="M5" s="554"/>
      <c r="N5" s="541"/>
      <c r="O5" s="540"/>
      <c r="P5" s="487"/>
      <c r="Q5" s="541"/>
      <c r="R5" s="540"/>
      <c r="S5" s="487"/>
      <c r="T5" s="541"/>
      <c r="U5" s="537"/>
    </row>
    <row r="6" spans="1:23" x14ac:dyDescent="0.2">
      <c r="A6" s="521"/>
      <c r="B6" s="526"/>
      <c r="C6" s="527"/>
      <c r="D6" s="527"/>
      <c r="E6" s="528"/>
      <c r="F6" s="552"/>
      <c r="G6" s="487"/>
      <c r="H6" s="541"/>
      <c r="I6" s="540"/>
      <c r="J6" s="554"/>
      <c r="K6" s="554"/>
      <c r="L6" s="554"/>
      <c r="M6" s="554"/>
      <c r="N6" s="541"/>
      <c r="O6" s="540"/>
      <c r="P6" s="487"/>
      <c r="Q6" s="541"/>
      <c r="R6" s="540"/>
      <c r="S6" s="487"/>
      <c r="T6" s="541"/>
      <c r="U6" s="537"/>
    </row>
    <row r="7" spans="1:23" x14ac:dyDescent="0.2">
      <c r="A7" s="521"/>
      <c r="B7" s="526"/>
      <c r="C7" s="527"/>
      <c r="D7" s="527"/>
      <c r="E7" s="528"/>
      <c r="F7" s="553"/>
      <c r="G7" s="543"/>
      <c r="H7" s="544"/>
      <c r="I7" s="542"/>
      <c r="J7" s="543"/>
      <c r="K7" s="543"/>
      <c r="L7" s="543"/>
      <c r="M7" s="543"/>
      <c r="N7" s="544"/>
      <c r="O7" s="542"/>
      <c r="P7" s="543"/>
      <c r="Q7" s="544"/>
      <c r="R7" s="542"/>
      <c r="S7" s="543"/>
      <c r="T7" s="544"/>
      <c r="U7" s="537"/>
    </row>
    <row r="8" spans="1:23" ht="12" customHeight="1" x14ac:dyDescent="0.2">
      <c r="A8" s="521"/>
      <c r="B8" s="526"/>
      <c r="C8" s="527"/>
      <c r="D8" s="527"/>
      <c r="E8" s="528"/>
      <c r="F8" s="67">
        <v>2013</v>
      </c>
      <c r="G8" s="68">
        <v>2014</v>
      </c>
      <c r="H8" s="68">
        <v>2015</v>
      </c>
      <c r="I8" s="307">
        <v>2013</v>
      </c>
      <c r="J8" s="427">
        <v>2014</v>
      </c>
      <c r="K8" s="427">
        <v>2015</v>
      </c>
      <c r="L8" s="67">
        <v>2013</v>
      </c>
      <c r="M8" s="68">
        <v>2014</v>
      </c>
      <c r="N8" s="68">
        <v>2015</v>
      </c>
      <c r="O8" s="67">
        <v>2013</v>
      </c>
      <c r="P8" s="68">
        <v>2014</v>
      </c>
      <c r="Q8" s="68">
        <v>2015</v>
      </c>
      <c r="R8" s="67">
        <v>2013</v>
      </c>
      <c r="S8" s="68">
        <v>2014</v>
      </c>
      <c r="T8" s="68">
        <v>2015</v>
      </c>
      <c r="U8" s="537"/>
    </row>
    <row r="9" spans="1:23" ht="12" customHeight="1" x14ac:dyDescent="0.2">
      <c r="A9" s="522"/>
      <c r="B9" s="529"/>
      <c r="C9" s="530"/>
      <c r="D9" s="530"/>
      <c r="E9" s="531"/>
      <c r="F9" s="549" t="s">
        <v>5</v>
      </c>
      <c r="G9" s="533"/>
      <c r="H9" s="535"/>
      <c r="I9" s="532" t="s">
        <v>422</v>
      </c>
      <c r="J9" s="533"/>
      <c r="K9" s="533"/>
      <c r="L9" s="545" t="s">
        <v>8</v>
      </c>
      <c r="M9" s="533"/>
      <c r="N9" s="535"/>
      <c r="O9" s="532" t="s">
        <v>422</v>
      </c>
      <c r="P9" s="533"/>
      <c r="Q9" s="535"/>
      <c r="R9" s="534" t="s">
        <v>45</v>
      </c>
      <c r="S9" s="533"/>
      <c r="T9" s="535"/>
      <c r="U9" s="529"/>
    </row>
    <row r="10" spans="1:23" ht="6" customHeight="1" x14ac:dyDescent="0.2">
      <c r="A10" s="285"/>
      <c r="B10" s="207"/>
      <c r="C10" s="206"/>
      <c r="D10" s="206"/>
      <c r="E10" s="205"/>
      <c r="F10" s="226"/>
      <c r="G10" s="226"/>
      <c r="H10" s="226"/>
      <c r="I10" s="227"/>
      <c r="J10" s="227"/>
      <c r="K10" s="227"/>
      <c r="L10" s="226"/>
      <c r="M10" s="226"/>
      <c r="N10" s="226"/>
      <c r="O10" s="226"/>
      <c r="P10" s="226"/>
      <c r="Q10" s="226"/>
      <c r="R10" s="69"/>
      <c r="S10" s="69"/>
      <c r="T10" s="69"/>
      <c r="U10" s="208"/>
    </row>
    <row r="11" spans="1:23" s="74" customFormat="1" x14ac:dyDescent="0.2">
      <c r="A11" s="290">
        <v>1</v>
      </c>
      <c r="B11" s="511" t="s">
        <v>184</v>
      </c>
      <c r="C11" s="512"/>
      <c r="D11" s="512"/>
      <c r="E11" s="513"/>
      <c r="F11" s="230">
        <v>981301</v>
      </c>
      <c r="G11" s="230">
        <v>985345</v>
      </c>
      <c r="H11" s="230">
        <v>997721</v>
      </c>
      <c r="I11" s="230">
        <v>27905895</v>
      </c>
      <c r="J11" s="230">
        <v>29252959</v>
      </c>
      <c r="K11" s="230">
        <v>30533735</v>
      </c>
      <c r="L11" s="230">
        <v>28438</v>
      </c>
      <c r="M11" s="230">
        <v>29688</v>
      </c>
      <c r="N11" s="230">
        <v>30603</v>
      </c>
      <c r="O11" s="230">
        <v>3941605</v>
      </c>
      <c r="P11" s="230">
        <v>4227049</v>
      </c>
      <c r="Q11" s="230">
        <v>4431460</v>
      </c>
      <c r="R11" s="190">
        <v>14.1</v>
      </c>
      <c r="S11" s="190">
        <v>14.449987777304854</v>
      </c>
      <c r="T11" s="190">
        <v>14.5</v>
      </c>
      <c r="U11" s="274">
        <v>1</v>
      </c>
      <c r="V11" s="424"/>
      <c r="W11" s="63"/>
    </row>
    <row r="12" spans="1:23" s="74" customFormat="1" ht="23.25" customHeight="1" x14ac:dyDescent="0.2">
      <c r="A12" s="425">
        <v>2</v>
      </c>
      <c r="B12" s="514" t="s">
        <v>185</v>
      </c>
      <c r="C12" s="518"/>
      <c r="D12" s="518"/>
      <c r="E12" s="519"/>
      <c r="F12" s="230">
        <v>979356</v>
      </c>
      <c r="G12" s="230">
        <v>984256</v>
      </c>
      <c r="H12" s="230">
        <v>996548</v>
      </c>
      <c r="I12" s="230">
        <v>27885282</v>
      </c>
      <c r="J12" s="230">
        <v>29244225</v>
      </c>
      <c r="K12" s="230">
        <v>30525033</v>
      </c>
      <c r="L12" s="230">
        <v>28473</v>
      </c>
      <c r="M12" s="230">
        <v>29712</v>
      </c>
      <c r="N12" s="230">
        <v>30631</v>
      </c>
      <c r="O12" s="230">
        <v>3937956</v>
      </c>
      <c r="P12" s="230">
        <v>4224333</v>
      </c>
      <c r="Q12" s="230">
        <v>4428741</v>
      </c>
      <c r="R12" s="190">
        <v>14.1</v>
      </c>
      <c r="S12" s="190">
        <v>14.445016067274821</v>
      </c>
      <c r="T12" s="190">
        <v>14.5</v>
      </c>
      <c r="U12" s="274">
        <v>2</v>
      </c>
      <c r="V12" s="424"/>
      <c r="W12" s="63"/>
    </row>
    <row r="13" spans="1:23" s="63" customFormat="1" ht="12" customHeight="1" x14ac:dyDescent="0.2">
      <c r="A13" s="286">
        <v>3</v>
      </c>
      <c r="B13" s="517" t="s">
        <v>171</v>
      </c>
      <c r="C13" s="512"/>
      <c r="D13" s="512"/>
      <c r="E13" s="513"/>
      <c r="F13" s="231">
        <v>912</v>
      </c>
      <c r="G13" s="231">
        <v>1642</v>
      </c>
      <c r="H13" s="231">
        <v>2577</v>
      </c>
      <c r="I13" s="231">
        <v>13396</v>
      </c>
      <c r="J13" s="231">
        <v>32965</v>
      </c>
      <c r="K13" s="231">
        <v>32105</v>
      </c>
      <c r="L13" s="231">
        <v>14689</v>
      </c>
      <c r="M13" s="231">
        <v>20076</v>
      </c>
      <c r="N13" s="231">
        <v>12458</v>
      </c>
      <c r="O13" s="231">
        <v>985</v>
      </c>
      <c r="P13" s="231">
        <v>7062</v>
      </c>
      <c r="Q13" s="231">
        <v>1992</v>
      </c>
      <c r="R13" s="78">
        <v>7.4</v>
      </c>
      <c r="S13" s="78">
        <v>21.422721067799181</v>
      </c>
      <c r="T13" s="78">
        <v>6.2</v>
      </c>
      <c r="U13" s="346">
        <v>3</v>
      </c>
      <c r="V13" s="424"/>
    </row>
    <row r="14" spans="1:23" s="63" customFormat="1" ht="24" customHeight="1" x14ac:dyDescent="0.2">
      <c r="A14" s="286"/>
      <c r="B14" s="346"/>
      <c r="C14" s="347"/>
      <c r="D14" s="347"/>
      <c r="E14" s="348"/>
      <c r="F14" s="231"/>
      <c r="I14" s="231"/>
      <c r="L14" s="231"/>
      <c r="O14" s="231"/>
      <c r="P14" s="231"/>
      <c r="Q14" s="231"/>
      <c r="R14" s="78"/>
      <c r="S14" s="78"/>
      <c r="T14" s="78"/>
      <c r="U14" s="346"/>
    </row>
    <row r="15" spans="1:23" s="74" customFormat="1" ht="23.25" customHeight="1" x14ac:dyDescent="0.2">
      <c r="A15" s="425">
        <v>4</v>
      </c>
      <c r="B15" s="514" t="s">
        <v>201</v>
      </c>
      <c r="C15" s="515"/>
      <c r="D15" s="515"/>
      <c r="E15" s="516"/>
      <c r="F15" s="230">
        <v>973435</v>
      </c>
      <c r="G15" s="230">
        <v>977246</v>
      </c>
      <c r="H15" s="230">
        <v>988948</v>
      </c>
      <c r="I15" s="230">
        <v>27937254</v>
      </c>
      <c r="J15" s="230">
        <v>29261687</v>
      </c>
      <c r="K15" s="230">
        <v>30536702</v>
      </c>
      <c r="L15" s="230">
        <v>28700</v>
      </c>
      <c r="M15" s="230">
        <v>29943</v>
      </c>
      <c r="N15" s="230">
        <v>30878</v>
      </c>
      <c r="O15" s="230">
        <v>3937165</v>
      </c>
      <c r="P15" s="230">
        <v>4216809</v>
      </c>
      <c r="Q15" s="230">
        <v>4426429</v>
      </c>
      <c r="R15" s="190">
        <v>14.1</v>
      </c>
      <c r="S15" s="190">
        <v>14.410683157126245</v>
      </c>
      <c r="T15" s="190">
        <v>14.5</v>
      </c>
      <c r="U15" s="274">
        <v>4</v>
      </c>
      <c r="V15" s="424"/>
      <c r="W15" s="63"/>
    </row>
    <row r="16" spans="1:23" s="63" customFormat="1" ht="12" customHeight="1" x14ac:dyDescent="0.2">
      <c r="A16" s="286">
        <v>5</v>
      </c>
      <c r="B16" s="349"/>
      <c r="C16" s="500" t="s">
        <v>199</v>
      </c>
      <c r="D16" s="501"/>
      <c r="E16" s="502"/>
      <c r="F16" s="231">
        <v>614089</v>
      </c>
      <c r="G16" s="231">
        <v>619195</v>
      </c>
      <c r="H16" s="231">
        <v>630568</v>
      </c>
      <c r="I16" s="231">
        <v>12234474</v>
      </c>
      <c r="J16" s="231">
        <v>12922554</v>
      </c>
      <c r="K16" s="231">
        <v>13632152</v>
      </c>
      <c r="L16" s="231">
        <v>19923</v>
      </c>
      <c r="M16" s="231">
        <v>20870</v>
      </c>
      <c r="N16" s="231">
        <v>21619</v>
      </c>
      <c r="O16" s="231">
        <v>1667457</v>
      </c>
      <c r="P16" s="231">
        <v>1806481</v>
      </c>
      <c r="Q16" s="231">
        <v>1916331</v>
      </c>
      <c r="R16" s="78">
        <v>13.6</v>
      </c>
      <c r="S16" s="78">
        <v>13.97928768570052</v>
      </c>
      <c r="T16" s="78">
        <v>14.1</v>
      </c>
      <c r="U16" s="346">
        <v>5</v>
      </c>
      <c r="V16" s="424"/>
    </row>
    <row r="17" spans="1:23" ht="12" customHeight="1" x14ac:dyDescent="0.2">
      <c r="A17" s="286">
        <v>6</v>
      </c>
      <c r="B17" s="349"/>
      <c r="C17" s="500" t="s">
        <v>200</v>
      </c>
      <c r="D17" s="501"/>
      <c r="E17" s="502"/>
      <c r="F17" s="231">
        <v>359346</v>
      </c>
      <c r="G17" s="231">
        <v>358051</v>
      </c>
      <c r="H17" s="231">
        <v>358380</v>
      </c>
      <c r="I17" s="231">
        <v>15702780</v>
      </c>
      <c r="J17" s="231">
        <v>16339132</v>
      </c>
      <c r="K17" s="231">
        <v>16904550</v>
      </c>
      <c r="L17" s="231">
        <v>43698</v>
      </c>
      <c r="M17" s="231">
        <v>45634</v>
      </c>
      <c r="N17" s="231">
        <v>47169</v>
      </c>
      <c r="O17" s="231">
        <v>2269708</v>
      </c>
      <c r="P17" s="231">
        <v>2410328</v>
      </c>
      <c r="Q17" s="231">
        <v>2510098</v>
      </c>
      <c r="R17" s="78">
        <v>14.5</v>
      </c>
      <c r="S17" s="78">
        <v>14.751872988112218</v>
      </c>
      <c r="T17" s="78">
        <v>14.8</v>
      </c>
      <c r="U17" s="346">
        <v>6</v>
      </c>
      <c r="V17" s="424"/>
      <c r="W17" s="63"/>
    </row>
    <row r="18" spans="1:23" ht="12" customHeight="1" x14ac:dyDescent="0.2">
      <c r="A18" s="286"/>
      <c r="B18" s="349"/>
      <c r="C18" s="69"/>
      <c r="D18" s="349"/>
      <c r="E18" s="233"/>
      <c r="F18" s="231"/>
      <c r="G18" s="63"/>
      <c r="I18" s="231"/>
      <c r="L18" s="231"/>
      <c r="O18" s="231"/>
      <c r="P18" s="231"/>
      <c r="Q18" s="231"/>
      <c r="R18" s="78"/>
      <c r="S18" s="78"/>
      <c r="T18" s="78"/>
      <c r="U18" s="346"/>
    </row>
    <row r="19" spans="1:23" ht="12" customHeight="1" x14ac:dyDescent="0.2">
      <c r="A19" s="286"/>
      <c r="B19" s="349"/>
      <c r="C19" s="349" t="s">
        <v>177</v>
      </c>
      <c r="D19" s="349"/>
      <c r="E19" s="233"/>
      <c r="F19" s="231"/>
      <c r="G19" s="63"/>
      <c r="I19" s="231"/>
      <c r="L19" s="231"/>
      <c r="O19" s="231"/>
      <c r="P19" s="231"/>
      <c r="Q19" s="231"/>
      <c r="R19" s="78"/>
      <c r="S19" s="78"/>
      <c r="T19" s="78"/>
      <c r="U19" s="346"/>
    </row>
    <row r="20" spans="1:23" ht="12" customHeight="1" x14ac:dyDescent="0.2">
      <c r="A20" s="286">
        <v>7</v>
      </c>
      <c r="B20" s="349"/>
      <c r="C20" s="500" t="s">
        <v>197</v>
      </c>
      <c r="D20" s="501"/>
      <c r="E20" s="502"/>
      <c r="F20" s="231">
        <v>90300</v>
      </c>
      <c r="G20" s="231">
        <v>89500</v>
      </c>
      <c r="H20" s="231">
        <v>86709</v>
      </c>
      <c r="I20" s="231">
        <v>1866074</v>
      </c>
      <c r="J20" s="231">
        <v>1934177</v>
      </c>
      <c r="K20" s="231">
        <v>1916105</v>
      </c>
      <c r="L20" s="231">
        <v>20665</v>
      </c>
      <c r="M20" s="231">
        <v>21611</v>
      </c>
      <c r="N20" s="231">
        <v>22098</v>
      </c>
      <c r="O20" s="231">
        <v>200790</v>
      </c>
      <c r="P20" s="231">
        <v>213787</v>
      </c>
      <c r="Q20" s="231">
        <v>213492</v>
      </c>
      <c r="R20" s="78">
        <v>10.8</v>
      </c>
      <c r="S20" s="78">
        <v>11.05312492083196</v>
      </c>
      <c r="T20" s="78">
        <v>11.1</v>
      </c>
      <c r="U20" s="346">
        <v>7</v>
      </c>
      <c r="V20" s="424"/>
      <c r="W20" s="63"/>
    </row>
    <row r="21" spans="1:23" ht="12" customHeight="1" x14ac:dyDescent="0.2">
      <c r="A21" s="286">
        <v>8</v>
      </c>
      <c r="B21" s="349"/>
      <c r="C21" s="500" t="s">
        <v>198</v>
      </c>
      <c r="D21" s="501"/>
      <c r="E21" s="502"/>
      <c r="F21" s="231">
        <v>269046</v>
      </c>
      <c r="G21" s="231">
        <v>268551</v>
      </c>
      <c r="H21" s="231">
        <v>271671</v>
      </c>
      <c r="I21" s="231">
        <v>13836706</v>
      </c>
      <c r="J21" s="231">
        <v>14404956</v>
      </c>
      <c r="K21" s="231">
        <v>14988445</v>
      </c>
      <c r="L21" s="231">
        <v>51429</v>
      </c>
      <c r="M21" s="231">
        <v>53640</v>
      </c>
      <c r="N21" s="231">
        <v>55171</v>
      </c>
      <c r="O21" s="231">
        <v>2068919</v>
      </c>
      <c r="P21" s="231">
        <v>2196541</v>
      </c>
      <c r="Q21" s="231">
        <v>2296606</v>
      </c>
      <c r="R21" s="78">
        <v>15</v>
      </c>
      <c r="S21" s="78">
        <v>15.248508915959203</v>
      </c>
      <c r="T21" s="78">
        <v>15.3</v>
      </c>
      <c r="U21" s="346">
        <v>8</v>
      </c>
      <c r="V21" s="424"/>
      <c r="W21" s="63"/>
    </row>
    <row r="22" spans="1:23" ht="24" customHeight="1" x14ac:dyDescent="0.2">
      <c r="A22" s="286"/>
      <c r="B22" s="349"/>
      <c r="C22" s="69"/>
      <c r="D22" s="349"/>
      <c r="E22" s="233"/>
      <c r="F22" s="69"/>
      <c r="G22" s="63"/>
      <c r="I22" s="96"/>
      <c r="L22" s="231"/>
      <c r="O22" s="231"/>
      <c r="P22" s="231"/>
      <c r="Q22" s="231"/>
      <c r="R22" s="78"/>
      <c r="S22" s="78"/>
      <c r="T22" s="78"/>
      <c r="U22" s="346"/>
    </row>
    <row r="23" spans="1:23" s="104" customFormat="1" ht="15" customHeight="1" x14ac:dyDescent="0.2">
      <c r="A23" s="287"/>
      <c r="B23" s="347"/>
      <c r="C23" s="234" t="s">
        <v>47</v>
      </c>
      <c r="D23" s="234"/>
      <c r="E23" s="235"/>
      <c r="F23" s="275"/>
      <c r="H23" s="438"/>
      <c r="I23" s="275"/>
      <c r="K23" s="438"/>
      <c r="L23" s="236"/>
      <c r="N23" s="438"/>
      <c r="O23" s="236"/>
      <c r="P23" s="236"/>
      <c r="Q23" s="236"/>
      <c r="R23" s="236"/>
      <c r="S23" s="236"/>
      <c r="T23" s="236"/>
      <c r="U23" s="282"/>
    </row>
    <row r="24" spans="1:23" s="104" customFormat="1" ht="12.95" customHeight="1" x14ac:dyDescent="0.2">
      <c r="A24" s="287">
        <v>9</v>
      </c>
      <c r="B24" s="347"/>
      <c r="C24" s="546" t="s">
        <v>48</v>
      </c>
      <c r="D24" s="501"/>
      <c r="E24" s="502"/>
      <c r="F24" s="237">
        <v>1291</v>
      </c>
      <c r="G24" s="237">
        <v>1238</v>
      </c>
      <c r="H24" s="237">
        <v>1171</v>
      </c>
      <c r="I24" s="238">
        <v>89652</v>
      </c>
      <c r="J24" s="238">
        <v>80511</v>
      </c>
      <c r="K24" s="238">
        <v>74667</v>
      </c>
      <c r="L24" s="231">
        <v>69444</v>
      </c>
      <c r="M24" s="231">
        <v>65033</v>
      </c>
      <c r="N24" s="231">
        <v>63763</v>
      </c>
      <c r="O24" s="238">
        <v>21900</v>
      </c>
      <c r="P24" s="238">
        <v>18434</v>
      </c>
      <c r="Q24" s="238">
        <v>16100</v>
      </c>
      <c r="R24" s="78">
        <v>24.4</v>
      </c>
      <c r="S24" s="78">
        <v>22.896250201835773</v>
      </c>
      <c r="T24" s="78">
        <v>21.6</v>
      </c>
      <c r="U24" s="282">
        <v>9</v>
      </c>
      <c r="V24" s="424"/>
      <c r="W24" s="63"/>
    </row>
    <row r="25" spans="1:23" s="104" customFormat="1" ht="12.95" customHeight="1" x14ac:dyDescent="0.2">
      <c r="A25" s="287">
        <v>10</v>
      </c>
      <c r="B25" s="347"/>
      <c r="C25" s="546" t="s">
        <v>49</v>
      </c>
      <c r="D25" s="501"/>
      <c r="E25" s="502"/>
      <c r="F25" s="237">
        <v>53469</v>
      </c>
      <c r="G25" s="237">
        <v>52114</v>
      </c>
      <c r="H25" s="237">
        <v>50254</v>
      </c>
      <c r="I25" s="238">
        <v>2263643</v>
      </c>
      <c r="J25" s="238">
        <v>2532885</v>
      </c>
      <c r="K25" s="238">
        <v>2597608</v>
      </c>
      <c r="L25" s="231">
        <v>42336</v>
      </c>
      <c r="M25" s="231">
        <v>48603</v>
      </c>
      <c r="N25" s="231">
        <v>51690</v>
      </c>
      <c r="O25" s="238">
        <v>349934</v>
      </c>
      <c r="P25" s="238">
        <v>447111</v>
      </c>
      <c r="Q25" s="238">
        <v>456829</v>
      </c>
      <c r="R25" s="78">
        <v>15.5</v>
      </c>
      <c r="S25" s="78">
        <v>17.65224240342534</v>
      </c>
      <c r="T25" s="78">
        <v>17.600000000000001</v>
      </c>
      <c r="U25" s="282">
        <v>10</v>
      </c>
      <c r="V25" s="424"/>
      <c r="W25" s="63"/>
    </row>
    <row r="26" spans="1:23" s="104" customFormat="1" ht="12.95" customHeight="1" x14ac:dyDescent="0.2">
      <c r="A26" s="287">
        <v>11</v>
      </c>
      <c r="B26" s="347"/>
      <c r="C26" s="546" t="s">
        <v>50</v>
      </c>
      <c r="D26" s="501"/>
      <c r="E26" s="502"/>
      <c r="F26" s="237">
        <v>15488</v>
      </c>
      <c r="G26" s="237">
        <v>15387</v>
      </c>
      <c r="H26" s="237">
        <v>15191</v>
      </c>
      <c r="I26" s="238">
        <v>1379030</v>
      </c>
      <c r="J26" s="238">
        <v>1458602</v>
      </c>
      <c r="K26" s="238">
        <v>1469225</v>
      </c>
      <c r="L26" s="231">
        <v>89039</v>
      </c>
      <c r="M26" s="231">
        <v>94794</v>
      </c>
      <c r="N26" s="231">
        <v>96717</v>
      </c>
      <c r="O26" s="238">
        <v>367519</v>
      </c>
      <c r="P26" s="238">
        <v>392954</v>
      </c>
      <c r="Q26" s="238">
        <v>395661</v>
      </c>
      <c r="R26" s="78">
        <v>26.7</v>
      </c>
      <c r="S26" s="78">
        <v>26.940453941513859</v>
      </c>
      <c r="T26" s="78">
        <v>26.9</v>
      </c>
      <c r="U26" s="282">
        <v>11</v>
      </c>
      <c r="V26" s="424"/>
      <c r="W26" s="63"/>
    </row>
    <row r="27" spans="1:23" s="104" customFormat="1" ht="12.95" customHeight="1" x14ac:dyDescent="0.2">
      <c r="A27" s="287">
        <v>12</v>
      </c>
      <c r="B27" s="347"/>
      <c r="C27" s="546" t="s">
        <v>51</v>
      </c>
      <c r="D27" s="501"/>
      <c r="E27" s="502"/>
      <c r="F27" s="237">
        <v>825864</v>
      </c>
      <c r="G27" s="237">
        <v>825844</v>
      </c>
      <c r="H27" s="237">
        <v>826986</v>
      </c>
      <c r="I27" s="238">
        <v>23071066</v>
      </c>
      <c r="J27" s="238">
        <v>23904242</v>
      </c>
      <c r="K27" s="238">
        <v>24831137</v>
      </c>
      <c r="L27" s="231">
        <v>27936</v>
      </c>
      <c r="M27" s="231">
        <v>28945</v>
      </c>
      <c r="N27" s="231">
        <v>30026</v>
      </c>
      <c r="O27" s="238">
        <v>3152370</v>
      </c>
      <c r="P27" s="238">
        <v>3304941</v>
      </c>
      <c r="Q27" s="238">
        <v>3490907</v>
      </c>
      <c r="R27" s="78">
        <v>13.7</v>
      </c>
      <c r="S27" s="78">
        <v>13.825751094722015</v>
      </c>
      <c r="T27" s="78">
        <v>14.1</v>
      </c>
      <c r="U27" s="282">
        <v>12</v>
      </c>
      <c r="V27" s="424"/>
      <c r="W27" s="63"/>
    </row>
    <row r="28" spans="1:23" s="104" customFormat="1" ht="12.95" customHeight="1" x14ac:dyDescent="0.2">
      <c r="A28" s="287">
        <v>13</v>
      </c>
      <c r="B28" s="347"/>
      <c r="C28" s="546" t="s">
        <v>52</v>
      </c>
      <c r="D28" s="501"/>
      <c r="E28" s="502"/>
      <c r="F28" s="417">
        <v>1731</v>
      </c>
      <c r="G28" s="237">
        <v>1427</v>
      </c>
      <c r="H28" s="237">
        <v>1412</v>
      </c>
      <c r="I28" s="238">
        <v>30849</v>
      </c>
      <c r="J28" s="238">
        <v>26315</v>
      </c>
      <c r="K28" s="238">
        <v>29331</v>
      </c>
      <c r="L28" s="231">
        <v>22501</v>
      </c>
      <c r="M28" s="231">
        <v>18441</v>
      </c>
      <c r="N28" s="231">
        <v>20773</v>
      </c>
      <c r="O28" s="238">
        <v>5123</v>
      </c>
      <c r="P28" s="238">
        <v>4243</v>
      </c>
      <c r="Q28" s="238">
        <v>4819</v>
      </c>
      <c r="R28" s="78">
        <v>16.600000000000001</v>
      </c>
      <c r="S28" s="78">
        <v>16.123883716511493</v>
      </c>
      <c r="T28" s="78">
        <v>16.399999999999999</v>
      </c>
      <c r="U28" s="282">
        <v>13</v>
      </c>
      <c r="V28" s="424"/>
      <c r="W28" s="63"/>
    </row>
    <row r="29" spans="1:23" s="104" customFormat="1" ht="12.95" customHeight="1" x14ac:dyDescent="0.2">
      <c r="A29" s="287">
        <v>14</v>
      </c>
      <c r="B29" s="347"/>
      <c r="C29" s="546" t="s">
        <v>53</v>
      </c>
      <c r="D29" s="501"/>
      <c r="E29" s="502"/>
      <c r="F29" s="237">
        <v>4466</v>
      </c>
      <c r="G29" s="237">
        <v>4538</v>
      </c>
      <c r="H29" s="237">
        <v>4483</v>
      </c>
      <c r="I29" s="238">
        <v>125285</v>
      </c>
      <c r="J29" s="238">
        <v>144085</v>
      </c>
      <c r="K29" s="238">
        <v>153650</v>
      </c>
      <c r="L29" s="231">
        <v>28053</v>
      </c>
      <c r="M29" s="231">
        <v>31751</v>
      </c>
      <c r="N29" s="231">
        <v>34274</v>
      </c>
      <c r="O29" s="238">
        <v>21756</v>
      </c>
      <c r="P29" s="238">
        <v>26509</v>
      </c>
      <c r="Q29" s="238">
        <v>30064</v>
      </c>
      <c r="R29" s="78">
        <v>17.399999999999999</v>
      </c>
      <c r="S29" s="78">
        <v>18.398167748204187</v>
      </c>
      <c r="T29" s="78">
        <v>19.600000000000001</v>
      </c>
      <c r="U29" s="282">
        <v>14</v>
      </c>
      <c r="V29" s="424"/>
      <c r="W29" s="63"/>
    </row>
    <row r="30" spans="1:23" s="104" customFormat="1" ht="12.95" customHeight="1" x14ac:dyDescent="0.2">
      <c r="A30" s="287">
        <v>15</v>
      </c>
      <c r="B30" s="347"/>
      <c r="C30" s="546" t="s">
        <v>54</v>
      </c>
      <c r="D30" s="501"/>
      <c r="E30" s="502"/>
      <c r="F30" s="237">
        <v>71128</v>
      </c>
      <c r="G30" s="237">
        <v>76698</v>
      </c>
      <c r="H30" s="237">
        <v>89451</v>
      </c>
      <c r="I30" s="238">
        <v>977728</v>
      </c>
      <c r="J30" s="238">
        <v>1115047</v>
      </c>
      <c r="K30" s="238">
        <v>1381084</v>
      </c>
      <c r="L30" s="231">
        <v>13746</v>
      </c>
      <c r="M30" s="231">
        <v>14538</v>
      </c>
      <c r="N30" s="231">
        <v>15440</v>
      </c>
      <c r="O30" s="238">
        <v>18563</v>
      </c>
      <c r="P30" s="238">
        <v>22618</v>
      </c>
      <c r="Q30" s="238">
        <v>32049</v>
      </c>
      <c r="R30" s="78">
        <v>1.9</v>
      </c>
      <c r="S30" s="78">
        <v>2.0284346758477447</v>
      </c>
      <c r="T30" s="78">
        <v>2.2999999999999998</v>
      </c>
      <c r="U30" s="282">
        <v>15</v>
      </c>
      <c r="V30" s="424"/>
      <c r="W30" s="63"/>
    </row>
    <row r="31" spans="1:23" s="104" customFormat="1" ht="24" customHeight="1" x14ac:dyDescent="0.2">
      <c r="A31" s="287"/>
      <c r="B31" s="347"/>
      <c r="C31" s="345"/>
      <c r="D31" s="234"/>
      <c r="E31" s="235"/>
      <c r="F31" s="275"/>
      <c r="H31" s="438"/>
      <c r="I31" s="275"/>
      <c r="K31" s="438"/>
      <c r="L31" s="231"/>
      <c r="N31" s="438"/>
      <c r="O31" s="238"/>
      <c r="P31" s="238"/>
      <c r="Q31" s="238"/>
      <c r="R31" s="78"/>
      <c r="S31" s="78"/>
      <c r="T31" s="78"/>
      <c r="U31" s="282"/>
    </row>
    <row r="32" spans="1:23" s="63" customFormat="1" ht="23.25" customHeight="1" x14ac:dyDescent="0.2">
      <c r="A32" s="286"/>
      <c r="B32" s="550" t="s">
        <v>192</v>
      </c>
      <c r="C32" s="504"/>
      <c r="D32" s="504"/>
      <c r="E32" s="495"/>
      <c r="F32" s="69"/>
      <c r="I32" s="69"/>
      <c r="L32" s="231"/>
      <c r="O32" s="231"/>
      <c r="P32" s="231"/>
      <c r="Q32" s="231"/>
      <c r="R32" s="78"/>
      <c r="S32" s="78"/>
      <c r="T32" s="78"/>
      <c r="U32" s="346"/>
    </row>
    <row r="33" spans="1:22" s="63" customFormat="1" ht="12" customHeight="1" x14ac:dyDescent="0.2">
      <c r="A33" s="288">
        <v>16</v>
      </c>
      <c r="B33" s="239"/>
      <c r="C33" s="240">
        <v>0</v>
      </c>
      <c r="D33" s="241" t="s">
        <v>55</v>
      </c>
      <c r="E33" s="242" t="s">
        <v>56</v>
      </c>
      <c r="F33" s="276">
        <v>213633</v>
      </c>
      <c r="G33" s="276">
        <v>201750</v>
      </c>
      <c r="H33" s="276">
        <v>188613</v>
      </c>
      <c r="I33" s="276">
        <v>804857</v>
      </c>
      <c r="J33" s="276">
        <v>746075</v>
      </c>
      <c r="K33" s="276">
        <v>688357</v>
      </c>
      <c r="L33" s="276">
        <v>3767</v>
      </c>
      <c r="M33" s="276">
        <v>3698</v>
      </c>
      <c r="N33" s="276">
        <v>3650</v>
      </c>
      <c r="O33" s="276">
        <v>12122</v>
      </c>
      <c r="P33" s="276">
        <v>12150</v>
      </c>
      <c r="Q33" s="276">
        <v>13838</v>
      </c>
      <c r="R33" s="277">
        <v>1.5</v>
      </c>
      <c r="S33" s="277">
        <v>1.6285226016151191</v>
      </c>
      <c r="T33" s="277">
        <v>2</v>
      </c>
      <c r="U33" s="283">
        <v>16</v>
      </c>
      <c r="V33" s="424"/>
    </row>
    <row r="34" spans="1:22" s="63" customFormat="1" ht="12" customHeight="1" x14ac:dyDescent="0.2">
      <c r="A34" s="288">
        <v>17</v>
      </c>
      <c r="B34" s="239"/>
      <c r="C34" s="240" t="s">
        <v>56</v>
      </c>
      <c r="D34" s="241" t="s">
        <v>55</v>
      </c>
      <c r="E34" s="242" t="s">
        <v>57</v>
      </c>
      <c r="F34" s="276">
        <v>118452</v>
      </c>
      <c r="G34" s="276">
        <v>115249</v>
      </c>
      <c r="H34" s="276">
        <v>111238</v>
      </c>
      <c r="I34" s="276">
        <v>1485740</v>
      </c>
      <c r="J34" s="276">
        <v>1450288</v>
      </c>
      <c r="K34" s="276">
        <v>1401606</v>
      </c>
      <c r="L34" s="276">
        <v>12543</v>
      </c>
      <c r="M34" s="276">
        <v>12584</v>
      </c>
      <c r="N34" s="276">
        <v>12600</v>
      </c>
      <c r="O34" s="276">
        <v>41275</v>
      </c>
      <c r="P34" s="276">
        <v>37971</v>
      </c>
      <c r="Q34" s="276">
        <v>36891</v>
      </c>
      <c r="R34" s="277">
        <v>2.8</v>
      </c>
      <c r="S34" s="277">
        <v>2.6181696325143693</v>
      </c>
      <c r="T34" s="277">
        <v>2.6</v>
      </c>
      <c r="U34" s="283">
        <v>17</v>
      </c>
      <c r="V34" s="424"/>
    </row>
    <row r="35" spans="1:22" s="63" customFormat="1" ht="12" customHeight="1" x14ac:dyDescent="0.2">
      <c r="A35" s="288">
        <v>18</v>
      </c>
      <c r="B35" s="239"/>
      <c r="C35" s="240" t="s">
        <v>57</v>
      </c>
      <c r="D35" s="241" t="s">
        <v>55</v>
      </c>
      <c r="E35" s="242" t="s">
        <v>58</v>
      </c>
      <c r="F35" s="276">
        <v>122629</v>
      </c>
      <c r="G35" s="276">
        <v>122050</v>
      </c>
      <c r="H35" s="276">
        <v>129750</v>
      </c>
      <c r="I35" s="276">
        <v>2144843</v>
      </c>
      <c r="J35" s="276">
        <v>2134440</v>
      </c>
      <c r="K35" s="276">
        <v>2273364</v>
      </c>
      <c r="L35" s="276">
        <v>17491</v>
      </c>
      <c r="M35" s="276">
        <v>17488</v>
      </c>
      <c r="N35" s="276">
        <v>17521</v>
      </c>
      <c r="O35" s="276">
        <v>128548</v>
      </c>
      <c r="P35" s="276">
        <v>123913</v>
      </c>
      <c r="Q35" s="276">
        <v>131448</v>
      </c>
      <c r="R35" s="277">
        <v>6</v>
      </c>
      <c r="S35" s="277">
        <v>5.8054103183973309</v>
      </c>
      <c r="T35" s="277">
        <v>5.8</v>
      </c>
      <c r="U35" s="283">
        <v>18</v>
      </c>
      <c r="V35" s="424"/>
    </row>
    <row r="36" spans="1:22" s="63" customFormat="1" ht="12" customHeight="1" x14ac:dyDescent="0.2">
      <c r="A36" s="288">
        <v>19</v>
      </c>
      <c r="B36" s="239"/>
      <c r="C36" s="240" t="s">
        <v>58</v>
      </c>
      <c r="D36" s="241" t="s">
        <v>55</v>
      </c>
      <c r="E36" s="242" t="s">
        <v>59</v>
      </c>
      <c r="F36" s="276">
        <v>109080</v>
      </c>
      <c r="G36" s="276">
        <v>110752</v>
      </c>
      <c r="H36" s="276">
        <v>114022</v>
      </c>
      <c r="I36" s="276">
        <v>2443013</v>
      </c>
      <c r="J36" s="276">
        <v>2481889</v>
      </c>
      <c r="K36" s="276">
        <v>2554730</v>
      </c>
      <c r="L36" s="276">
        <v>22397</v>
      </c>
      <c r="M36" s="276">
        <v>22409</v>
      </c>
      <c r="N36" s="276">
        <v>22406</v>
      </c>
      <c r="O36" s="276">
        <v>203615</v>
      </c>
      <c r="P36" s="276">
        <v>201690</v>
      </c>
      <c r="Q36" s="276">
        <v>204529</v>
      </c>
      <c r="R36" s="277">
        <v>8.3000000000000007</v>
      </c>
      <c r="S36" s="277">
        <v>8.1264714094788282</v>
      </c>
      <c r="T36" s="277">
        <v>8</v>
      </c>
      <c r="U36" s="283">
        <v>19</v>
      </c>
      <c r="V36" s="424"/>
    </row>
    <row r="37" spans="1:22" s="63" customFormat="1" ht="12" customHeight="1" x14ac:dyDescent="0.2">
      <c r="A37" s="288">
        <v>20</v>
      </c>
      <c r="B37" s="239"/>
      <c r="C37" s="240" t="s">
        <v>59</v>
      </c>
      <c r="D37" s="241" t="s">
        <v>55</v>
      </c>
      <c r="E37" s="242" t="s">
        <v>60</v>
      </c>
      <c r="F37" s="276">
        <v>85568</v>
      </c>
      <c r="G37" s="276">
        <v>86847</v>
      </c>
      <c r="H37" s="276">
        <v>88477</v>
      </c>
      <c r="I37" s="276">
        <v>2345677</v>
      </c>
      <c r="J37" s="276">
        <v>2379201</v>
      </c>
      <c r="K37" s="276">
        <v>2422949</v>
      </c>
      <c r="L37" s="276">
        <v>27413</v>
      </c>
      <c r="M37" s="276">
        <v>27395</v>
      </c>
      <c r="N37" s="276">
        <v>27385</v>
      </c>
      <c r="O37" s="276">
        <v>236413</v>
      </c>
      <c r="P37" s="276">
        <v>237504</v>
      </c>
      <c r="Q37" s="276">
        <v>241919</v>
      </c>
      <c r="R37" s="277">
        <v>10.1</v>
      </c>
      <c r="S37" s="277">
        <v>9.9825109353938561</v>
      </c>
      <c r="T37" s="277">
        <v>10</v>
      </c>
      <c r="U37" s="283">
        <v>20</v>
      </c>
      <c r="V37" s="424"/>
    </row>
    <row r="38" spans="1:22" s="63" customFormat="1" ht="12" customHeight="1" x14ac:dyDescent="0.2">
      <c r="A38" s="288">
        <v>21</v>
      </c>
      <c r="B38" s="239"/>
      <c r="C38" s="240" t="s">
        <v>60</v>
      </c>
      <c r="D38" s="241" t="s">
        <v>55</v>
      </c>
      <c r="E38" s="242" t="s">
        <v>154</v>
      </c>
      <c r="F38" s="276">
        <v>69183</v>
      </c>
      <c r="G38" s="276">
        <v>70847</v>
      </c>
      <c r="H38" s="276">
        <v>71243</v>
      </c>
      <c r="I38" s="276">
        <v>2240100</v>
      </c>
      <c r="J38" s="276">
        <v>2296181</v>
      </c>
      <c r="K38" s="276">
        <v>2309985</v>
      </c>
      <c r="L38" s="276">
        <v>32379</v>
      </c>
      <c r="M38" s="276">
        <v>32410</v>
      </c>
      <c r="N38" s="276">
        <v>32424</v>
      </c>
      <c r="O38" s="276">
        <v>254875</v>
      </c>
      <c r="P38" s="276">
        <v>260543</v>
      </c>
      <c r="Q38" s="276">
        <v>264142</v>
      </c>
      <c r="R38" s="277">
        <v>11.4</v>
      </c>
      <c r="S38" s="277">
        <v>11.3467971383789</v>
      </c>
      <c r="T38" s="277">
        <v>11.4</v>
      </c>
      <c r="U38" s="283">
        <v>21</v>
      </c>
      <c r="V38" s="424"/>
    </row>
    <row r="39" spans="1:22" s="63" customFormat="1" ht="12" customHeight="1" x14ac:dyDescent="0.2">
      <c r="A39" s="288">
        <v>22</v>
      </c>
      <c r="B39" s="239"/>
      <c r="C39" s="240" t="s">
        <v>155</v>
      </c>
      <c r="D39" s="241" t="s">
        <v>55</v>
      </c>
      <c r="E39" s="242" t="s">
        <v>61</v>
      </c>
      <c r="F39" s="276">
        <v>120730</v>
      </c>
      <c r="G39" s="276">
        <v>125605</v>
      </c>
      <c r="H39" s="276">
        <v>131139</v>
      </c>
      <c r="I39" s="276">
        <v>5018044</v>
      </c>
      <c r="J39" s="276">
        <v>5221164</v>
      </c>
      <c r="K39" s="276">
        <v>5451242</v>
      </c>
      <c r="L39" s="276">
        <v>41564</v>
      </c>
      <c r="M39" s="276">
        <v>41568</v>
      </c>
      <c r="N39" s="276">
        <v>41568</v>
      </c>
      <c r="O39" s="276">
        <v>657326</v>
      </c>
      <c r="P39" s="276">
        <v>683388</v>
      </c>
      <c r="Q39" s="276">
        <v>713962</v>
      </c>
      <c r="R39" s="277">
        <v>13.1</v>
      </c>
      <c r="S39" s="277">
        <v>13.088805484753973</v>
      </c>
      <c r="T39" s="277">
        <v>13.1</v>
      </c>
      <c r="U39" s="283">
        <v>22</v>
      </c>
      <c r="V39" s="424"/>
    </row>
    <row r="40" spans="1:22" s="63" customFormat="1" ht="12" customHeight="1" x14ac:dyDescent="0.2">
      <c r="A40" s="288">
        <v>23</v>
      </c>
      <c r="B40" s="239"/>
      <c r="C40" s="240" t="s">
        <v>61</v>
      </c>
      <c r="D40" s="241" t="s">
        <v>55</v>
      </c>
      <c r="E40" s="242" t="s">
        <v>62</v>
      </c>
      <c r="F40" s="276">
        <v>120496</v>
      </c>
      <c r="G40" s="276">
        <v>129029</v>
      </c>
      <c r="H40" s="276">
        <v>138091</v>
      </c>
      <c r="I40" s="276">
        <v>8464974</v>
      </c>
      <c r="J40" s="276">
        <v>9106560</v>
      </c>
      <c r="K40" s="276">
        <v>9769071</v>
      </c>
      <c r="L40" s="276">
        <v>70251</v>
      </c>
      <c r="M40" s="276">
        <v>70578</v>
      </c>
      <c r="N40" s="276">
        <v>70744</v>
      </c>
      <c r="O40" s="276">
        <v>1506894</v>
      </c>
      <c r="P40" s="276">
        <v>1615844</v>
      </c>
      <c r="Q40" s="276">
        <v>1723681</v>
      </c>
      <c r="R40" s="277">
        <v>17.8</v>
      </c>
      <c r="S40" s="277">
        <v>17.743736383442265</v>
      </c>
      <c r="T40" s="277">
        <v>17.600000000000001</v>
      </c>
      <c r="U40" s="283">
        <v>23</v>
      </c>
      <c r="V40" s="424"/>
    </row>
    <row r="41" spans="1:22" s="63" customFormat="1" ht="12" customHeight="1" x14ac:dyDescent="0.2">
      <c r="A41" s="288">
        <v>24</v>
      </c>
      <c r="B41" s="239"/>
      <c r="C41" s="240" t="s">
        <v>62</v>
      </c>
      <c r="D41" s="241" t="s">
        <v>55</v>
      </c>
      <c r="E41" s="242" t="s">
        <v>63</v>
      </c>
      <c r="F41" s="276">
        <v>10782</v>
      </c>
      <c r="G41" s="276">
        <v>11980</v>
      </c>
      <c r="H41" s="276">
        <v>13047</v>
      </c>
      <c r="I41" s="276">
        <v>1774254</v>
      </c>
      <c r="J41" s="276">
        <v>1967474</v>
      </c>
      <c r="K41" s="276">
        <v>2142719</v>
      </c>
      <c r="L41" s="276">
        <v>164557</v>
      </c>
      <c r="M41" s="276">
        <v>164230</v>
      </c>
      <c r="N41" s="276">
        <v>164231</v>
      </c>
      <c r="O41" s="276">
        <v>489785</v>
      </c>
      <c r="P41" s="276">
        <v>538767</v>
      </c>
      <c r="Q41" s="276">
        <v>585367</v>
      </c>
      <c r="R41" s="277">
        <v>27.6</v>
      </c>
      <c r="S41" s="277">
        <v>27.383690966183032</v>
      </c>
      <c r="T41" s="277">
        <v>27.3</v>
      </c>
      <c r="U41" s="283">
        <v>24</v>
      </c>
      <c r="V41" s="424"/>
    </row>
    <row r="42" spans="1:22" s="63" customFormat="1" ht="12" customHeight="1" x14ac:dyDescent="0.2">
      <c r="A42" s="288">
        <v>25</v>
      </c>
      <c r="B42" s="239"/>
      <c r="C42" s="240" t="s">
        <v>63</v>
      </c>
      <c r="D42" s="241" t="s">
        <v>55</v>
      </c>
      <c r="E42" s="242" t="s">
        <v>64</v>
      </c>
      <c r="F42" s="276">
        <v>2383</v>
      </c>
      <c r="G42" s="276">
        <v>2561</v>
      </c>
      <c r="H42" s="276">
        <v>2687</v>
      </c>
      <c r="I42" s="276">
        <v>791161</v>
      </c>
      <c r="J42" s="276">
        <v>848308</v>
      </c>
      <c r="K42" s="276">
        <v>887624</v>
      </c>
      <c r="L42" s="276">
        <v>332002</v>
      </c>
      <c r="M42" s="276">
        <v>331241</v>
      </c>
      <c r="N42" s="276">
        <v>330340</v>
      </c>
      <c r="O42" s="276">
        <v>258377</v>
      </c>
      <c r="P42" s="276">
        <v>274456</v>
      </c>
      <c r="Q42" s="276">
        <v>281454</v>
      </c>
      <c r="R42" s="277">
        <v>32.700000000000003</v>
      </c>
      <c r="S42" s="277">
        <v>32.353343361137696</v>
      </c>
      <c r="T42" s="277">
        <v>31.7</v>
      </c>
      <c r="U42" s="283">
        <v>25</v>
      </c>
      <c r="V42" s="424"/>
    </row>
    <row r="43" spans="1:22" s="63" customFormat="1" ht="12" customHeight="1" x14ac:dyDescent="0.2">
      <c r="A43" s="288">
        <v>26</v>
      </c>
      <c r="B43" s="239"/>
      <c r="C43" s="240" t="s">
        <v>64</v>
      </c>
      <c r="D43" s="241" t="s">
        <v>55</v>
      </c>
      <c r="E43" s="242" t="s">
        <v>65</v>
      </c>
      <c r="F43" s="276">
        <v>421</v>
      </c>
      <c r="G43" s="276">
        <v>475</v>
      </c>
      <c r="H43" s="276">
        <v>515</v>
      </c>
      <c r="I43" s="276">
        <v>274830</v>
      </c>
      <c r="J43" s="276">
        <v>307492</v>
      </c>
      <c r="K43" s="276">
        <v>339089</v>
      </c>
      <c r="L43" s="276">
        <v>652803</v>
      </c>
      <c r="M43" s="276">
        <v>647352</v>
      </c>
      <c r="N43" s="276">
        <v>658425</v>
      </c>
      <c r="O43" s="276">
        <v>93986</v>
      </c>
      <c r="P43" s="276">
        <v>103451</v>
      </c>
      <c r="Q43" s="276">
        <v>117548</v>
      </c>
      <c r="R43" s="277">
        <v>34.200000000000003</v>
      </c>
      <c r="S43" s="277">
        <v>33.643476903464155</v>
      </c>
      <c r="T43" s="277">
        <v>34.700000000000003</v>
      </c>
      <c r="U43" s="283">
        <v>26</v>
      </c>
      <c r="V43" s="424"/>
    </row>
    <row r="44" spans="1:22" s="63" customFormat="1" ht="12" customHeight="1" x14ac:dyDescent="0.2">
      <c r="A44" s="288">
        <v>27</v>
      </c>
      <c r="B44" s="239"/>
      <c r="C44" s="240" t="s">
        <v>66</v>
      </c>
      <c r="D44" s="243" t="s">
        <v>67</v>
      </c>
      <c r="E44" s="242"/>
      <c r="F44" s="276">
        <v>78</v>
      </c>
      <c r="G44" s="276">
        <v>101</v>
      </c>
      <c r="H44" s="276">
        <v>126</v>
      </c>
      <c r="I44" s="276">
        <v>149760</v>
      </c>
      <c r="J44" s="276">
        <v>322612</v>
      </c>
      <c r="K44" s="276">
        <v>295966</v>
      </c>
      <c r="L44" s="276">
        <v>1920000</v>
      </c>
      <c r="M44" s="276">
        <v>3194178</v>
      </c>
      <c r="N44" s="276">
        <v>2348937</v>
      </c>
      <c r="O44" s="276">
        <v>53947</v>
      </c>
      <c r="P44" s="276">
        <v>127131</v>
      </c>
      <c r="Q44" s="276">
        <v>111651</v>
      </c>
      <c r="R44" s="277">
        <v>36</v>
      </c>
      <c r="S44" s="277">
        <v>39.406779661016948</v>
      </c>
      <c r="T44" s="277">
        <v>37.700000000000003</v>
      </c>
      <c r="U44" s="283">
        <v>27</v>
      </c>
      <c r="V44" s="424"/>
    </row>
    <row r="45" spans="1:22" s="96" customFormat="1" ht="6" customHeight="1" x14ac:dyDescent="0.2">
      <c r="A45" s="287"/>
      <c r="B45" s="465"/>
      <c r="C45" s="460"/>
      <c r="D45" s="460"/>
      <c r="E45" s="456"/>
      <c r="F45" s="226"/>
      <c r="G45" s="226"/>
      <c r="I45" s="227"/>
      <c r="J45" s="227"/>
      <c r="K45" s="227"/>
      <c r="L45" s="226"/>
      <c r="M45" s="226"/>
      <c r="N45" s="226"/>
      <c r="O45" s="228"/>
      <c r="P45" s="226"/>
      <c r="Q45" s="226"/>
      <c r="R45" s="69"/>
      <c r="S45" s="69"/>
      <c r="T45" s="69"/>
      <c r="U45" s="291"/>
    </row>
    <row r="46" spans="1:22" s="91" customFormat="1" ht="12" customHeight="1" x14ac:dyDescent="0.2">
      <c r="A46" s="289"/>
      <c r="B46" s="505" t="s">
        <v>68</v>
      </c>
      <c r="C46" s="504"/>
      <c r="D46" s="504"/>
      <c r="E46" s="495"/>
      <c r="F46" s="253"/>
      <c r="G46" s="69"/>
      <c r="I46" s="253"/>
      <c r="J46" s="253"/>
      <c r="K46" s="96"/>
      <c r="L46" s="253"/>
      <c r="M46" s="253"/>
      <c r="N46" s="96"/>
      <c r="O46" s="253"/>
      <c r="P46" s="253"/>
      <c r="Q46" s="96"/>
      <c r="R46" s="254"/>
      <c r="S46" s="254"/>
      <c r="T46" s="244"/>
      <c r="U46" s="284"/>
    </row>
    <row r="47" spans="1:22" s="91" customFormat="1" ht="12" customHeight="1" x14ac:dyDescent="0.2">
      <c r="A47" s="289"/>
      <c r="B47" s="247"/>
      <c r="C47" s="245"/>
      <c r="D47" s="250"/>
      <c r="E47" s="251"/>
      <c r="F47" s="253"/>
      <c r="G47" s="69"/>
      <c r="I47" s="253"/>
      <c r="J47" s="253"/>
      <c r="K47" s="96"/>
      <c r="L47" s="253"/>
      <c r="M47" s="253"/>
      <c r="N47" s="253"/>
      <c r="O47" s="253"/>
      <c r="P47" s="253"/>
      <c r="Q47" s="96"/>
      <c r="R47" s="254"/>
      <c r="S47" s="254"/>
      <c r="T47" s="244"/>
      <c r="U47" s="284"/>
    </row>
    <row r="48" spans="1:22" s="91" customFormat="1" ht="12" customHeight="1" x14ac:dyDescent="0.2">
      <c r="A48" s="289">
        <v>28</v>
      </c>
      <c r="B48" s="245"/>
      <c r="C48" s="255">
        <v>51</v>
      </c>
      <c r="D48" s="494" t="s">
        <v>69</v>
      </c>
      <c r="E48" s="495"/>
      <c r="F48" s="256">
        <v>99150</v>
      </c>
      <c r="G48" s="256">
        <v>100473</v>
      </c>
      <c r="H48" s="256">
        <v>103378</v>
      </c>
      <c r="I48" s="256">
        <v>2976850</v>
      </c>
      <c r="J48" s="256">
        <v>3136805</v>
      </c>
      <c r="K48" s="256">
        <v>3315817</v>
      </c>
      <c r="L48" s="231">
        <v>30024</v>
      </c>
      <c r="M48" s="231">
        <v>31220</v>
      </c>
      <c r="N48" s="231">
        <v>32075</v>
      </c>
      <c r="O48" s="256">
        <v>472207</v>
      </c>
      <c r="P48" s="256">
        <v>505234</v>
      </c>
      <c r="Q48" s="256">
        <v>538553</v>
      </c>
      <c r="R48" s="78">
        <f>(O48/I48)*100</f>
        <v>15.862640038967365</v>
      </c>
      <c r="S48" s="78">
        <f>(P48/J48)*100</f>
        <v>16.106643543350639</v>
      </c>
      <c r="T48" s="78">
        <f>(Q48/K48)*100</f>
        <v>16.241939769293662</v>
      </c>
      <c r="U48" s="284">
        <v>28</v>
      </c>
    </row>
    <row r="49" spans="1:21" s="91" customFormat="1" ht="12" customHeight="1" x14ac:dyDescent="0.2">
      <c r="A49" s="289">
        <v>29</v>
      </c>
      <c r="B49" s="246"/>
      <c r="C49" s="255">
        <v>52</v>
      </c>
      <c r="D49" s="494" t="s">
        <v>70</v>
      </c>
      <c r="E49" s="495"/>
      <c r="F49" s="256">
        <v>42611</v>
      </c>
      <c r="G49" s="256">
        <v>42785</v>
      </c>
      <c r="H49" s="256">
        <v>43181</v>
      </c>
      <c r="I49" s="256">
        <v>1155620</v>
      </c>
      <c r="J49" s="256">
        <v>1201276</v>
      </c>
      <c r="K49" s="256">
        <v>1265857</v>
      </c>
      <c r="L49" s="231">
        <v>27120</v>
      </c>
      <c r="M49" s="231">
        <v>28077</v>
      </c>
      <c r="N49" s="231">
        <v>29315</v>
      </c>
      <c r="O49" s="256">
        <v>159965</v>
      </c>
      <c r="P49" s="256">
        <v>168924</v>
      </c>
      <c r="Q49" s="256">
        <v>181116</v>
      </c>
      <c r="R49" s="78">
        <f t="shared" ref="R49:S53" si="0">(O49/I49)*100</f>
        <v>13.842353022619891</v>
      </c>
      <c r="S49" s="78">
        <f t="shared" si="0"/>
        <v>14.062047356311123</v>
      </c>
      <c r="T49" s="78">
        <f t="shared" ref="T49:T55" si="1">(Q49/K49)*100</f>
        <v>14.307777260780641</v>
      </c>
      <c r="U49" s="284">
        <v>29</v>
      </c>
    </row>
    <row r="50" spans="1:21" s="91" customFormat="1" ht="12" customHeight="1" x14ac:dyDescent="0.2">
      <c r="A50" s="289">
        <v>30</v>
      </c>
      <c r="B50" s="246"/>
      <c r="C50" s="255">
        <v>53</v>
      </c>
      <c r="D50" s="494" t="s">
        <v>71</v>
      </c>
      <c r="E50" s="495"/>
      <c r="F50" s="256">
        <v>50754</v>
      </c>
      <c r="G50" s="256">
        <v>51183</v>
      </c>
      <c r="H50" s="256">
        <v>52072</v>
      </c>
      <c r="I50" s="256">
        <v>1612274</v>
      </c>
      <c r="J50" s="256">
        <v>1691832</v>
      </c>
      <c r="K50" s="256">
        <v>1767503</v>
      </c>
      <c r="L50" s="231">
        <v>31766</v>
      </c>
      <c r="M50" s="231">
        <v>33055</v>
      </c>
      <c r="N50" s="231">
        <v>33943</v>
      </c>
      <c r="O50" s="256">
        <v>280916</v>
      </c>
      <c r="P50" s="256">
        <v>298676</v>
      </c>
      <c r="Q50" s="256">
        <v>313364</v>
      </c>
      <c r="R50" s="78">
        <f t="shared" si="0"/>
        <v>17.423589290654071</v>
      </c>
      <c r="S50" s="78">
        <f t="shared" si="0"/>
        <v>17.653998742191895</v>
      </c>
      <c r="T50" s="78">
        <f t="shared" si="1"/>
        <v>17.72919197308293</v>
      </c>
      <c r="U50" s="284">
        <v>30</v>
      </c>
    </row>
    <row r="51" spans="1:21" s="91" customFormat="1" ht="12" customHeight="1" x14ac:dyDescent="0.2">
      <c r="A51" s="289">
        <v>31</v>
      </c>
      <c r="B51" s="246"/>
      <c r="C51" s="255">
        <v>54</v>
      </c>
      <c r="D51" s="494" t="s">
        <v>72</v>
      </c>
      <c r="E51" s="495"/>
      <c r="F51" s="256">
        <v>16907</v>
      </c>
      <c r="G51" s="256">
        <v>16869</v>
      </c>
      <c r="H51" s="256">
        <v>17078</v>
      </c>
      <c r="I51" s="256">
        <v>491998</v>
      </c>
      <c r="J51" s="256">
        <v>510039</v>
      </c>
      <c r="K51" s="256">
        <v>574378</v>
      </c>
      <c r="L51" s="231">
        <v>29100</v>
      </c>
      <c r="M51" s="231">
        <v>30235</v>
      </c>
      <c r="N51" s="231">
        <v>33633</v>
      </c>
      <c r="O51" s="256">
        <v>72273</v>
      </c>
      <c r="P51" s="256">
        <v>75904</v>
      </c>
      <c r="Q51" s="256">
        <v>100002</v>
      </c>
      <c r="R51" s="78">
        <f t="shared" si="0"/>
        <v>14.689693860544148</v>
      </c>
      <c r="S51" s="78">
        <f t="shared" si="0"/>
        <v>14.881999219667517</v>
      </c>
      <c r="T51" s="78">
        <f t="shared" si="1"/>
        <v>17.410485777658614</v>
      </c>
      <c r="U51" s="284">
        <v>31</v>
      </c>
    </row>
    <row r="52" spans="1:21" s="91" customFormat="1" ht="12" customHeight="1" x14ac:dyDescent="0.2">
      <c r="A52" s="289">
        <v>32</v>
      </c>
      <c r="B52" s="246"/>
      <c r="C52" s="255">
        <v>55</v>
      </c>
      <c r="D52" s="494" t="s">
        <v>73</v>
      </c>
      <c r="E52" s="495"/>
      <c r="F52" s="256">
        <v>29116</v>
      </c>
      <c r="G52" s="256">
        <v>29312</v>
      </c>
      <c r="H52" s="256">
        <v>29899</v>
      </c>
      <c r="I52" s="256">
        <v>872854</v>
      </c>
      <c r="J52" s="256">
        <v>921402</v>
      </c>
      <c r="K52" s="256">
        <v>963322</v>
      </c>
      <c r="L52" s="231">
        <v>29979</v>
      </c>
      <c r="M52" s="231">
        <v>31434</v>
      </c>
      <c r="N52" s="231">
        <v>32219</v>
      </c>
      <c r="O52" s="256">
        <v>138808</v>
      </c>
      <c r="P52" s="256">
        <v>150970</v>
      </c>
      <c r="Q52" s="256">
        <v>158930</v>
      </c>
      <c r="R52" s="78">
        <f t="shared" si="0"/>
        <v>15.902774118008281</v>
      </c>
      <c r="S52" s="78">
        <f t="shared" si="0"/>
        <v>16.384813577569833</v>
      </c>
      <c r="T52" s="78">
        <f t="shared" si="1"/>
        <v>16.498117970938068</v>
      </c>
      <c r="U52" s="284">
        <v>32</v>
      </c>
    </row>
    <row r="53" spans="1:21" s="91" customFormat="1" ht="12" customHeight="1" x14ac:dyDescent="0.2">
      <c r="A53" s="289">
        <v>33</v>
      </c>
      <c r="B53" s="246"/>
      <c r="C53" s="255">
        <v>56</v>
      </c>
      <c r="D53" s="494" t="s">
        <v>74</v>
      </c>
      <c r="E53" s="495"/>
      <c r="F53" s="256">
        <v>18858</v>
      </c>
      <c r="G53" s="256">
        <v>19081</v>
      </c>
      <c r="H53" s="256">
        <v>19561</v>
      </c>
      <c r="I53" s="256">
        <v>555465</v>
      </c>
      <c r="J53" s="256">
        <v>584066</v>
      </c>
      <c r="K53" s="256">
        <v>614530</v>
      </c>
      <c r="L53" s="231">
        <v>29455</v>
      </c>
      <c r="M53" s="231">
        <v>30610</v>
      </c>
      <c r="N53" s="231">
        <v>31416</v>
      </c>
      <c r="O53" s="256">
        <v>83641</v>
      </c>
      <c r="P53" s="256">
        <v>88866</v>
      </c>
      <c r="Q53" s="256">
        <v>93919</v>
      </c>
      <c r="R53" s="78">
        <f t="shared" si="0"/>
        <v>15.057834427011601</v>
      </c>
      <c r="S53" s="78">
        <f t="shared" si="0"/>
        <v>15.215061311564105</v>
      </c>
      <c r="T53" s="78">
        <f t="shared" si="1"/>
        <v>15.283061852147171</v>
      </c>
      <c r="U53" s="284">
        <v>33</v>
      </c>
    </row>
    <row r="54" spans="1:21" s="91" customFormat="1" ht="12" customHeight="1" x14ac:dyDescent="0.2">
      <c r="A54" s="289"/>
      <c r="B54" s="257"/>
      <c r="C54" s="255"/>
      <c r="D54" s="255"/>
      <c r="E54" s="258"/>
      <c r="F54" s="256"/>
      <c r="I54" s="256"/>
      <c r="J54" s="256"/>
      <c r="K54" s="256"/>
      <c r="L54" s="256"/>
      <c r="M54" s="256"/>
      <c r="N54" s="256"/>
      <c r="O54" s="256"/>
      <c r="P54" s="256"/>
      <c r="Q54" s="256"/>
      <c r="R54" s="78"/>
      <c r="U54" s="284"/>
    </row>
    <row r="55" spans="1:21" s="91" customFormat="1" ht="12" customHeight="1" x14ac:dyDescent="0.2">
      <c r="A55" s="289">
        <v>34</v>
      </c>
      <c r="B55" s="503" t="s">
        <v>75</v>
      </c>
      <c r="C55" s="504"/>
      <c r="D55" s="504"/>
      <c r="E55" s="495"/>
      <c r="F55" s="256">
        <v>257396</v>
      </c>
      <c r="G55" s="256">
        <v>259703</v>
      </c>
      <c r="H55" s="256">
        <v>265169</v>
      </c>
      <c r="I55" s="256">
        <v>7665061</v>
      </c>
      <c r="J55" s="256">
        <v>8045421</v>
      </c>
      <c r="K55" s="256">
        <v>8501408</v>
      </c>
      <c r="L55" s="231">
        <v>29779</v>
      </c>
      <c r="M55" s="231">
        <v>30979</v>
      </c>
      <c r="N55" s="231">
        <v>32060</v>
      </c>
      <c r="O55" s="256">
        <v>1207809</v>
      </c>
      <c r="P55" s="256">
        <v>1288574</v>
      </c>
      <c r="Q55" s="256">
        <v>1385884</v>
      </c>
      <c r="R55" s="78">
        <f>(O55/I55)*100</f>
        <v>15.757330567884587</v>
      </c>
      <c r="S55" s="78">
        <f>(P55/J55)*100</f>
        <v>16.016240790879682</v>
      </c>
      <c r="T55" s="78">
        <f t="shared" si="1"/>
        <v>16.30181729896977</v>
      </c>
      <c r="U55" s="284">
        <v>34</v>
      </c>
    </row>
    <row r="56" spans="1:21" s="91" customFormat="1" ht="12" customHeight="1" x14ac:dyDescent="0.2">
      <c r="A56" s="289"/>
      <c r="B56" s="259"/>
      <c r="C56" s="246"/>
      <c r="D56" s="260"/>
      <c r="E56" s="261"/>
      <c r="I56" s="256"/>
      <c r="J56" s="256"/>
      <c r="K56" s="256"/>
      <c r="L56" s="231"/>
      <c r="M56" s="231"/>
      <c r="N56" s="231"/>
      <c r="O56" s="256"/>
      <c r="P56" s="256"/>
      <c r="Q56" s="256"/>
      <c r="R56" s="78"/>
      <c r="U56" s="284"/>
    </row>
    <row r="57" spans="1:21" s="91" customFormat="1" ht="12" customHeight="1" x14ac:dyDescent="0.2">
      <c r="A57" s="289"/>
      <c r="B57" s="247"/>
      <c r="C57" s="245"/>
      <c r="D57" s="250"/>
      <c r="E57" s="251"/>
      <c r="F57" s="256"/>
      <c r="G57" s="256"/>
      <c r="I57" s="252"/>
      <c r="J57" s="252"/>
      <c r="K57" s="252"/>
      <c r="L57" s="252"/>
      <c r="M57" s="252"/>
      <c r="N57" s="252"/>
      <c r="O57" s="252"/>
      <c r="P57" s="252"/>
      <c r="Q57" s="252"/>
      <c r="R57" s="245"/>
      <c r="U57" s="284"/>
    </row>
    <row r="58" spans="1:21" s="74" customFormat="1" ht="12" customHeight="1" x14ac:dyDescent="0.2">
      <c r="A58" s="289"/>
      <c r="B58" s="247" t="s">
        <v>76</v>
      </c>
      <c r="C58" s="245"/>
      <c r="D58" s="250"/>
      <c r="E58" s="251"/>
      <c r="F58" s="252"/>
      <c r="G58" s="252"/>
      <c r="I58" s="252"/>
      <c r="J58" s="252"/>
      <c r="K58" s="252"/>
      <c r="L58" s="252"/>
      <c r="M58" s="252"/>
      <c r="N58" s="252"/>
      <c r="O58" s="252"/>
      <c r="P58" s="252"/>
      <c r="Q58" s="252"/>
      <c r="R58" s="245"/>
      <c r="U58" s="284"/>
    </row>
    <row r="59" spans="1:21" s="74" customFormat="1" ht="12" customHeight="1" x14ac:dyDescent="0.2">
      <c r="A59" s="289"/>
      <c r="B59" s="247"/>
      <c r="C59" s="245"/>
      <c r="D59" s="250"/>
      <c r="E59" s="251"/>
      <c r="F59" s="252"/>
      <c r="G59" s="252"/>
      <c r="I59" s="252"/>
      <c r="J59" s="252"/>
      <c r="K59" s="252"/>
      <c r="L59" s="252"/>
      <c r="M59" s="252"/>
      <c r="N59" s="252"/>
      <c r="O59" s="252"/>
      <c r="P59" s="252"/>
      <c r="Q59" s="252"/>
      <c r="R59" s="245"/>
      <c r="U59" s="284"/>
    </row>
    <row r="60" spans="1:21" s="63" customFormat="1" ht="12" customHeight="1" x14ac:dyDescent="0.2">
      <c r="A60" s="289">
        <v>35</v>
      </c>
      <c r="B60" s="257"/>
      <c r="C60" s="262">
        <v>61</v>
      </c>
      <c r="D60" s="494" t="s">
        <v>77</v>
      </c>
      <c r="E60" s="495"/>
      <c r="F60" s="256">
        <v>43911</v>
      </c>
      <c r="G60" s="256">
        <v>43950</v>
      </c>
      <c r="H60" s="256">
        <v>44267</v>
      </c>
      <c r="I60" s="256">
        <v>1311706</v>
      </c>
      <c r="J60" s="256">
        <v>1408067</v>
      </c>
      <c r="K60" s="256">
        <v>1428224</v>
      </c>
      <c r="L60" s="231">
        <v>29872</v>
      </c>
      <c r="M60" s="231">
        <v>32038</v>
      </c>
      <c r="N60" s="231">
        <v>32264</v>
      </c>
      <c r="O60" s="256">
        <v>170881</v>
      </c>
      <c r="P60" s="256">
        <v>199211</v>
      </c>
      <c r="Q60" s="256">
        <v>191767</v>
      </c>
      <c r="R60" s="78">
        <f>(O60/I60)*100</f>
        <v>13.027385709907554</v>
      </c>
      <c r="S60" s="78">
        <f>(P60/J60)*100</f>
        <v>14.147835294769354</v>
      </c>
      <c r="T60" s="78">
        <f>(Q60/K60)*100</f>
        <v>13.426955435561929</v>
      </c>
      <c r="U60" s="284">
        <v>35</v>
      </c>
    </row>
    <row r="61" spans="1:21" s="74" customFormat="1" ht="12" customHeight="1" x14ac:dyDescent="0.2">
      <c r="A61" s="289">
        <v>36</v>
      </c>
      <c r="B61" s="257"/>
      <c r="C61" s="255">
        <v>62</v>
      </c>
      <c r="D61" s="494" t="s">
        <v>78</v>
      </c>
      <c r="E61" s="495"/>
      <c r="F61" s="256">
        <v>35823</v>
      </c>
      <c r="G61" s="256">
        <v>36120</v>
      </c>
      <c r="H61" s="256">
        <v>36475</v>
      </c>
      <c r="I61" s="256">
        <v>996002</v>
      </c>
      <c r="J61" s="256">
        <v>1038821</v>
      </c>
      <c r="K61" s="256">
        <v>1088827</v>
      </c>
      <c r="L61" s="231">
        <v>27803</v>
      </c>
      <c r="M61" s="231">
        <v>28760</v>
      </c>
      <c r="N61" s="231">
        <v>29851</v>
      </c>
      <c r="O61" s="256">
        <v>134012</v>
      </c>
      <c r="P61" s="256">
        <v>141530</v>
      </c>
      <c r="Q61" s="256">
        <v>150403</v>
      </c>
      <c r="R61" s="78">
        <f t="shared" ref="R61:R76" si="2">(O61/I61)*100</f>
        <v>13.454993062262927</v>
      </c>
      <c r="S61" s="78">
        <f t="shared" ref="S61:S76" si="3">(P61/J61)*100</f>
        <v>13.624098858224853</v>
      </c>
      <c r="T61" s="78">
        <f t="shared" ref="T61:T78" si="4">(Q61/K61)*100</f>
        <v>13.813305511343859</v>
      </c>
      <c r="U61" s="284">
        <v>36</v>
      </c>
    </row>
    <row r="62" spans="1:21" s="74" customFormat="1" ht="12" customHeight="1" x14ac:dyDescent="0.2">
      <c r="A62" s="289">
        <v>37</v>
      </c>
      <c r="B62" s="257"/>
      <c r="C62" s="255">
        <v>63</v>
      </c>
      <c r="D62" s="494" t="s">
        <v>79</v>
      </c>
      <c r="E62" s="495"/>
      <c r="F62" s="256">
        <v>56324</v>
      </c>
      <c r="G62" s="256">
        <v>56365</v>
      </c>
      <c r="H62" s="256">
        <v>56627</v>
      </c>
      <c r="I62" s="256">
        <v>1701690</v>
      </c>
      <c r="J62" s="256">
        <v>1759346</v>
      </c>
      <c r="K62" s="256">
        <v>1840271</v>
      </c>
      <c r="L62" s="231">
        <v>30213</v>
      </c>
      <c r="M62" s="231">
        <v>31213</v>
      </c>
      <c r="N62" s="231">
        <v>32498</v>
      </c>
      <c r="O62" s="256">
        <v>231242</v>
      </c>
      <c r="P62" s="256">
        <v>240325</v>
      </c>
      <c r="Q62" s="256">
        <v>255540</v>
      </c>
      <c r="R62" s="78">
        <f t="shared" si="2"/>
        <v>13.588961561741563</v>
      </c>
      <c r="S62" s="78">
        <f t="shared" si="3"/>
        <v>13.659905442135884</v>
      </c>
      <c r="T62" s="78">
        <f t="shared" si="4"/>
        <v>13.885998312205105</v>
      </c>
      <c r="U62" s="284">
        <v>37</v>
      </c>
    </row>
    <row r="63" spans="1:21" s="74" customFormat="1" ht="12" customHeight="1" x14ac:dyDescent="0.2">
      <c r="A63" s="289">
        <v>38</v>
      </c>
      <c r="B63" s="257"/>
      <c r="C63" s="255">
        <v>64</v>
      </c>
      <c r="D63" s="494" t="s">
        <v>80</v>
      </c>
      <c r="E63" s="495"/>
      <c r="F63" s="256">
        <v>45106</v>
      </c>
      <c r="G63" s="256">
        <v>45277</v>
      </c>
      <c r="H63" s="256">
        <v>45450</v>
      </c>
      <c r="I63" s="256">
        <v>1266141</v>
      </c>
      <c r="J63" s="256">
        <v>1319179</v>
      </c>
      <c r="K63" s="256">
        <v>1375899</v>
      </c>
      <c r="L63" s="231">
        <v>28070</v>
      </c>
      <c r="M63" s="231">
        <v>29136</v>
      </c>
      <c r="N63" s="231">
        <v>30273</v>
      </c>
      <c r="O63" s="256">
        <v>169508</v>
      </c>
      <c r="P63" s="256">
        <v>179379</v>
      </c>
      <c r="Q63" s="256">
        <v>189265</v>
      </c>
      <c r="R63" s="78">
        <f t="shared" si="2"/>
        <v>13.387766449392288</v>
      </c>
      <c r="S63" s="78">
        <f t="shared" si="3"/>
        <v>13.597775586178978</v>
      </c>
      <c r="T63" s="78">
        <f t="shared" si="4"/>
        <v>13.755733524045006</v>
      </c>
      <c r="U63" s="284">
        <v>38</v>
      </c>
    </row>
    <row r="64" spans="1:21" s="74" customFormat="1" ht="12" customHeight="1" x14ac:dyDescent="0.2">
      <c r="A64" s="289">
        <v>39</v>
      </c>
      <c r="B64" s="257"/>
      <c r="C64" s="255">
        <v>65</v>
      </c>
      <c r="D64" s="494" t="s">
        <v>81</v>
      </c>
      <c r="E64" s="495"/>
      <c r="F64" s="256">
        <v>32038</v>
      </c>
      <c r="G64" s="256">
        <v>32040</v>
      </c>
      <c r="H64" s="256">
        <v>32309</v>
      </c>
      <c r="I64" s="256">
        <v>860845</v>
      </c>
      <c r="J64" s="256">
        <v>893598</v>
      </c>
      <c r="K64" s="256">
        <v>935884</v>
      </c>
      <c r="L64" s="231">
        <v>26869</v>
      </c>
      <c r="M64" s="231">
        <v>27890</v>
      </c>
      <c r="N64" s="231">
        <v>28967</v>
      </c>
      <c r="O64" s="256">
        <v>110583</v>
      </c>
      <c r="P64" s="256">
        <v>115736</v>
      </c>
      <c r="Q64" s="256">
        <v>122592</v>
      </c>
      <c r="R64" s="78">
        <f t="shared" si="2"/>
        <v>12.845866561343797</v>
      </c>
      <c r="S64" s="78">
        <f t="shared" si="3"/>
        <v>12.951685209680416</v>
      </c>
      <c r="T64" s="78">
        <f t="shared" si="4"/>
        <v>13.099059285125081</v>
      </c>
      <c r="U64" s="284">
        <v>39</v>
      </c>
    </row>
    <row r="65" spans="1:21" s="91" customFormat="1" ht="12" customHeight="1" x14ac:dyDescent="0.2">
      <c r="A65" s="289">
        <v>40</v>
      </c>
      <c r="B65" s="257"/>
      <c r="C65" s="255">
        <v>66</v>
      </c>
      <c r="D65" s="494" t="s">
        <v>82</v>
      </c>
      <c r="E65" s="495"/>
      <c r="F65" s="256">
        <v>57038</v>
      </c>
      <c r="G65" s="256">
        <v>57372</v>
      </c>
      <c r="H65" s="256">
        <v>57894</v>
      </c>
      <c r="I65" s="256">
        <v>1627231</v>
      </c>
      <c r="J65" s="256">
        <v>1702674</v>
      </c>
      <c r="K65" s="256">
        <v>1771738</v>
      </c>
      <c r="L65" s="231">
        <v>28529</v>
      </c>
      <c r="M65" s="231">
        <v>29678</v>
      </c>
      <c r="N65" s="231">
        <v>30603</v>
      </c>
      <c r="O65" s="256">
        <v>219664</v>
      </c>
      <c r="P65" s="256">
        <v>233214</v>
      </c>
      <c r="Q65" s="256">
        <v>244180</v>
      </c>
      <c r="R65" s="78">
        <f t="shared" si="2"/>
        <v>13.499251181915783</v>
      </c>
      <c r="S65" s="78">
        <f t="shared" si="3"/>
        <v>13.696926129135701</v>
      </c>
      <c r="T65" s="78">
        <f t="shared" si="4"/>
        <v>13.781947443696529</v>
      </c>
      <c r="U65" s="284">
        <v>40</v>
      </c>
    </row>
    <row r="66" spans="1:21" s="91" customFormat="1" ht="12" customHeight="1" x14ac:dyDescent="0.2">
      <c r="A66" s="289">
        <v>41</v>
      </c>
      <c r="B66" s="257"/>
      <c r="C66" s="255">
        <v>67</v>
      </c>
      <c r="D66" s="494" t="s">
        <v>83</v>
      </c>
      <c r="E66" s="495"/>
      <c r="F66" s="256">
        <v>61309</v>
      </c>
      <c r="G66" s="256">
        <v>61902</v>
      </c>
      <c r="H66" s="256">
        <v>62894</v>
      </c>
      <c r="I66" s="256">
        <v>1752575</v>
      </c>
      <c r="J66" s="256">
        <v>1837284</v>
      </c>
      <c r="K66" s="256">
        <v>1922651</v>
      </c>
      <c r="L66" s="231">
        <v>28586</v>
      </c>
      <c r="M66" s="231">
        <v>29681</v>
      </c>
      <c r="N66" s="231">
        <v>30570</v>
      </c>
      <c r="O66" s="256">
        <v>241119</v>
      </c>
      <c r="P66" s="256">
        <v>257471</v>
      </c>
      <c r="Q66" s="256">
        <v>272268</v>
      </c>
      <c r="R66" s="78">
        <f t="shared" si="2"/>
        <v>13.757984679685606</v>
      </c>
      <c r="S66" s="78">
        <f t="shared" si="3"/>
        <v>14.01367453262533</v>
      </c>
      <c r="T66" s="78">
        <f t="shared" si="4"/>
        <v>14.161072394313893</v>
      </c>
      <c r="U66" s="284">
        <v>41</v>
      </c>
    </row>
    <row r="67" spans="1:21" s="91" customFormat="1" ht="12" customHeight="1" x14ac:dyDescent="0.2">
      <c r="A67" s="289">
        <v>42</v>
      </c>
      <c r="B67" s="257"/>
      <c r="C67" s="255">
        <v>68</v>
      </c>
      <c r="D67" s="494" t="s">
        <v>84</v>
      </c>
      <c r="E67" s="495"/>
      <c r="F67" s="256">
        <v>31487</v>
      </c>
      <c r="G67" s="256">
        <v>31434</v>
      </c>
      <c r="H67" s="256">
        <v>31622</v>
      </c>
      <c r="I67" s="256">
        <v>903689</v>
      </c>
      <c r="J67" s="256">
        <v>943020</v>
      </c>
      <c r="K67" s="256">
        <v>981988</v>
      </c>
      <c r="L67" s="231">
        <v>28700</v>
      </c>
      <c r="M67" s="231">
        <v>30000</v>
      </c>
      <c r="N67" s="231">
        <v>31054</v>
      </c>
      <c r="O67" s="256">
        <v>122085</v>
      </c>
      <c r="P67" s="256">
        <v>128712</v>
      </c>
      <c r="Q67" s="256">
        <v>136052</v>
      </c>
      <c r="R67" s="78">
        <f t="shared" si="2"/>
        <v>13.509625545956631</v>
      </c>
      <c r="S67" s="78">
        <f t="shared" si="3"/>
        <v>13.648915187376726</v>
      </c>
      <c r="T67" s="78">
        <f t="shared" si="4"/>
        <v>13.854751789227567</v>
      </c>
      <c r="U67" s="284">
        <v>42</v>
      </c>
    </row>
    <row r="68" spans="1:21" s="98" customFormat="1" ht="12" customHeight="1" x14ac:dyDescent="0.2">
      <c r="A68" s="289">
        <v>43</v>
      </c>
      <c r="B68" s="257"/>
      <c r="C68" s="255">
        <v>69</v>
      </c>
      <c r="D68" s="494" t="s">
        <v>85</v>
      </c>
      <c r="E68" s="495"/>
      <c r="F68" s="256">
        <v>30623</v>
      </c>
      <c r="G68" s="256">
        <v>30625</v>
      </c>
      <c r="H68" s="256">
        <v>30738</v>
      </c>
      <c r="I68" s="256">
        <v>857003</v>
      </c>
      <c r="J68" s="256">
        <v>972612</v>
      </c>
      <c r="K68" s="256">
        <v>927071</v>
      </c>
      <c r="L68" s="231">
        <v>27986</v>
      </c>
      <c r="M68" s="231">
        <v>31759</v>
      </c>
      <c r="N68" s="231">
        <v>30160</v>
      </c>
      <c r="O68" s="256">
        <v>110529</v>
      </c>
      <c r="P68" s="256">
        <v>152563</v>
      </c>
      <c r="Q68" s="256">
        <v>123440</v>
      </c>
      <c r="R68" s="78">
        <f t="shared" si="2"/>
        <v>12.897154385690598</v>
      </c>
      <c r="S68" s="78">
        <f t="shared" si="3"/>
        <v>15.685905582082063</v>
      </c>
      <c r="T68" s="78">
        <f t="shared" si="4"/>
        <v>13.315053539588661</v>
      </c>
      <c r="U68" s="284">
        <v>43</v>
      </c>
    </row>
    <row r="69" spans="1:21" s="98" customFormat="1" ht="12" customHeight="1" x14ac:dyDescent="0.2">
      <c r="A69" s="289">
        <v>44</v>
      </c>
      <c r="B69" s="257"/>
      <c r="C69" s="255">
        <v>70</v>
      </c>
      <c r="D69" s="494" t="s">
        <v>86</v>
      </c>
      <c r="E69" s="495"/>
      <c r="F69" s="256">
        <v>48944</v>
      </c>
      <c r="G69" s="256">
        <v>49026</v>
      </c>
      <c r="H69" s="256">
        <v>49724</v>
      </c>
      <c r="I69" s="256">
        <v>1392179</v>
      </c>
      <c r="J69" s="256">
        <v>1446389</v>
      </c>
      <c r="K69" s="256">
        <v>1520562</v>
      </c>
      <c r="L69" s="231">
        <v>28444</v>
      </c>
      <c r="M69" s="231">
        <v>29502</v>
      </c>
      <c r="N69" s="231">
        <v>30580</v>
      </c>
      <c r="O69" s="256">
        <v>196342</v>
      </c>
      <c r="P69" s="256">
        <v>205354</v>
      </c>
      <c r="Q69" s="256">
        <v>221566</v>
      </c>
      <c r="R69" s="78">
        <f t="shared" si="2"/>
        <v>14.103215175634743</v>
      </c>
      <c r="S69" s="78">
        <f t="shared" si="3"/>
        <v>14.197702001328826</v>
      </c>
      <c r="T69" s="78">
        <f t="shared" si="4"/>
        <v>14.571322971375059</v>
      </c>
      <c r="U69" s="284">
        <v>44</v>
      </c>
    </row>
    <row r="70" spans="1:21" s="98" customFormat="1" ht="12" customHeight="1" x14ac:dyDescent="0.2">
      <c r="A70" s="289">
        <v>45</v>
      </c>
      <c r="B70" s="257"/>
      <c r="C70" s="255">
        <v>71</v>
      </c>
      <c r="D70" s="494" t="s">
        <v>87</v>
      </c>
      <c r="E70" s="495"/>
      <c r="F70" s="256">
        <v>37094</v>
      </c>
      <c r="G70" s="256">
        <v>37246</v>
      </c>
      <c r="H70" s="256">
        <v>37595</v>
      </c>
      <c r="I70" s="256">
        <v>1108357</v>
      </c>
      <c r="J70" s="256">
        <v>1153130</v>
      </c>
      <c r="K70" s="256">
        <v>1203899</v>
      </c>
      <c r="L70" s="231">
        <v>29880</v>
      </c>
      <c r="M70" s="231">
        <v>30960</v>
      </c>
      <c r="N70" s="231">
        <v>32023</v>
      </c>
      <c r="O70" s="256">
        <v>160396</v>
      </c>
      <c r="P70" s="256">
        <v>168703</v>
      </c>
      <c r="Q70" s="256">
        <v>177207</v>
      </c>
      <c r="R70" s="78">
        <f t="shared" si="2"/>
        <v>14.471510533158542</v>
      </c>
      <c r="S70" s="78">
        <f t="shared" si="3"/>
        <v>14.630007024359786</v>
      </c>
      <c r="T70" s="78">
        <f t="shared" si="4"/>
        <v>14.719424137739129</v>
      </c>
      <c r="U70" s="284">
        <v>45</v>
      </c>
    </row>
    <row r="71" spans="1:21" s="91" customFormat="1" ht="12" customHeight="1" x14ac:dyDescent="0.2">
      <c r="A71" s="289">
        <v>46</v>
      </c>
      <c r="B71" s="257"/>
      <c r="C71" s="255">
        <v>72</v>
      </c>
      <c r="D71" s="494" t="s">
        <v>88</v>
      </c>
      <c r="E71" s="495"/>
      <c r="F71" s="256">
        <v>26430</v>
      </c>
      <c r="G71" s="256">
        <v>26353</v>
      </c>
      <c r="H71" s="256">
        <v>26581</v>
      </c>
      <c r="I71" s="256">
        <v>731707</v>
      </c>
      <c r="J71" s="256">
        <v>756213</v>
      </c>
      <c r="K71" s="256">
        <v>790210</v>
      </c>
      <c r="L71" s="231">
        <v>27685</v>
      </c>
      <c r="M71" s="231">
        <v>28696</v>
      </c>
      <c r="N71" s="231">
        <v>29728</v>
      </c>
      <c r="O71" s="256">
        <v>93446</v>
      </c>
      <c r="P71" s="256">
        <v>98417</v>
      </c>
      <c r="Q71" s="256">
        <v>104519</v>
      </c>
      <c r="R71" s="78">
        <f t="shared" si="2"/>
        <v>12.77095886741551</v>
      </c>
      <c r="S71" s="78">
        <f t="shared" si="3"/>
        <v>13.014454922092057</v>
      </c>
      <c r="T71" s="78">
        <f t="shared" si="4"/>
        <v>13.226737196441452</v>
      </c>
      <c r="U71" s="284">
        <v>46</v>
      </c>
    </row>
    <row r="72" spans="1:21" ht="12" customHeight="1" x14ac:dyDescent="0.2">
      <c r="A72" s="289">
        <v>47</v>
      </c>
      <c r="B72" s="257"/>
      <c r="C72" s="255">
        <v>73</v>
      </c>
      <c r="D72" s="494" t="s">
        <v>89</v>
      </c>
      <c r="E72" s="495"/>
      <c r="F72" s="256">
        <v>49389</v>
      </c>
      <c r="G72" s="256">
        <v>49194</v>
      </c>
      <c r="H72" s="256">
        <v>49617</v>
      </c>
      <c r="I72" s="256">
        <v>1351319</v>
      </c>
      <c r="J72" s="256">
        <v>1396354</v>
      </c>
      <c r="K72" s="256">
        <v>1474757</v>
      </c>
      <c r="L72" s="231">
        <v>27361</v>
      </c>
      <c r="M72" s="231">
        <v>28385</v>
      </c>
      <c r="N72" s="231">
        <v>29723</v>
      </c>
      <c r="O72" s="256">
        <v>183337</v>
      </c>
      <c r="P72" s="256">
        <v>189640</v>
      </c>
      <c r="Q72" s="256">
        <v>207550</v>
      </c>
      <c r="R72" s="78">
        <f t="shared" si="2"/>
        <v>13.567262800271438</v>
      </c>
      <c r="S72" s="78">
        <f t="shared" si="3"/>
        <v>13.581083306955113</v>
      </c>
      <c r="T72" s="78">
        <f t="shared" si="4"/>
        <v>14.073504990991736</v>
      </c>
      <c r="U72" s="284">
        <v>47</v>
      </c>
    </row>
    <row r="73" spans="1:21" s="91" customFormat="1" ht="12" customHeight="1" x14ac:dyDescent="0.2">
      <c r="A73" s="289">
        <v>48</v>
      </c>
      <c r="B73" s="257"/>
      <c r="C73" s="255">
        <v>74</v>
      </c>
      <c r="D73" s="494" t="s">
        <v>90</v>
      </c>
      <c r="E73" s="495"/>
      <c r="F73" s="256">
        <v>38029</v>
      </c>
      <c r="G73" s="256">
        <v>37973</v>
      </c>
      <c r="H73" s="256">
        <v>38258</v>
      </c>
      <c r="I73" s="256">
        <v>1105858</v>
      </c>
      <c r="J73" s="256">
        <v>1151847</v>
      </c>
      <c r="K73" s="256">
        <v>1193615</v>
      </c>
      <c r="L73" s="231">
        <v>29079</v>
      </c>
      <c r="M73" s="231">
        <v>30333</v>
      </c>
      <c r="N73" s="231">
        <v>31199</v>
      </c>
      <c r="O73" s="256">
        <v>155384</v>
      </c>
      <c r="P73" s="256">
        <v>163347</v>
      </c>
      <c r="Q73" s="256">
        <v>170913</v>
      </c>
      <c r="R73" s="78">
        <f t="shared" si="2"/>
        <v>14.050990271807049</v>
      </c>
      <c r="S73" s="78">
        <f t="shared" si="3"/>
        <v>14.181310538639247</v>
      </c>
      <c r="T73" s="78">
        <f t="shared" si="4"/>
        <v>14.318938686259807</v>
      </c>
      <c r="U73" s="284">
        <v>48</v>
      </c>
    </row>
    <row r="74" spans="1:21" s="91" customFormat="1" ht="12" customHeight="1" x14ac:dyDescent="0.2">
      <c r="A74" s="289">
        <v>49</v>
      </c>
      <c r="B74" s="257"/>
      <c r="C74" s="255">
        <v>75</v>
      </c>
      <c r="D74" s="494" t="s">
        <v>91</v>
      </c>
      <c r="E74" s="495"/>
      <c r="F74" s="256">
        <v>38051</v>
      </c>
      <c r="G74" s="256">
        <v>37962</v>
      </c>
      <c r="H74" s="256">
        <v>38308</v>
      </c>
      <c r="I74" s="256">
        <v>1001215</v>
      </c>
      <c r="J74" s="256">
        <v>1051118</v>
      </c>
      <c r="K74" s="256">
        <v>1082819</v>
      </c>
      <c r="L74" s="231">
        <v>26312</v>
      </c>
      <c r="M74" s="231">
        <v>27689</v>
      </c>
      <c r="N74" s="231">
        <v>28266</v>
      </c>
      <c r="O74" s="256">
        <v>125685</v>
      </c>
      <c r="P74" s="256">
        <v>137116</v>
      </c>
      <c r="Q74" s="256">
        <v>139685</v>
      </c>
      <c r="R74" s="78">
        <f t="shared" si="2"/>
        <v>12.553247803918238</v>
      </c>
      <c r="S74" s="78">
        <f t="shared" si="3"/>
        <v>13.04477708497048</v>
      </c>
      <c r="T74" s="78">
        <f t="shared" si="4"/>
        <v>12.900124582224731</v>
      </c>
      <c r="U74" s="284">
        <v>49</v>
      </c>
    </row>
    <row r="75" spans="1:21" s="91" customFormat="1" ht="12" customHeight="1" x14ac:dyDescent="0.2">
      <c r="A75" s="289">
        <v>50</v>
      </c>
      <c r="B75" s="257"/>
      <c r="C75" s="255">
        <v>76</v>
      </c>
      <c r="D75" s="494" t="s">
        <v>92</v>
      </c>
      <c r="E75" s="495"/>
      <c r="F75" s="256">
        <v>45035</v>
      </c>
      <c r="G75" s="256">
        <v>45134</v>
      </c>
      <c r="H75" s="256">
        <v>45526</v>
      </c>
      <c r="I75" s="256">
        <v>1242688</v>
      </c>
      <c r="J75" s="256">
        <v>1284774</v>
      </c>
      <c r="K75" s="256">
        <v>1347805</v>
      </c>
      <c r="L75" s="231">
        <v>27594</v>
      </c>
      <c r="M75" s="231">
        <v>28466</v>
      </c>
      <c r="N75" s="231">
        <v>29605</v>
      </c>
      <c r="O75" s="256">
        <v>166511</v>
      </c>
      <c r="P75" s="256">
        <v>173197</v>
      </c>
      <c r="Q75" s="256">
        <v>181675</v>
      </c>
      <c r="R75" s="78">
        <f t="shared" si="2"/>
        <v>13.399260313127673</v>
      </c>
      <c r="S75" s="78">
        <f t="shared" si="3"/>
        <v>13.480736689876974</v>
      </c>
      <c r="T75" s="78">
        <f t="shared" si="4"/>
        <v>13.479323789420578</v>
      </c>
      <c r="U75" s="284">
        <v>50</v>
      </c>
    </row>
    <row r="76" spans="1:21" s="91" customFormat="1" ht="12" customHeight="1" x14ac:dyDescent="0.2">
      <c r="A76" s="289">
        <v>51</v>
      </c>
      <c r="B76" s="257"/>
      <c r="C76" s="255">
        <v>77</v>
      </c>
      <c r="D76" s="494" t="s">
        <v>93</v>
      </c>
      <c r="E76" s="495"/>
      <c r="F76" s="256">
        <v>39408</v>
      </c>
      <c r="G76" s="256">
        <v>39570</v>
      </c>
      <c r="H76" s="256">
        <v>39894</v>
      </c>
      <c r="I76" s="256">
        <v>1061989</v>
      </c>
      <c r="J76" s="256">
        <v>1101839</v>
      </c>
      <c r="K76" s="256">
        <v>1149074</v>
      </c>
      <c r="L76" s="231">
        <v>26949</v>
      </c>
      <c r="M76" s="231">
        <v>27845</v>
      </c>
      <c r="N76" s="231">
        <v>28803</v>
      </c>
      <c r="O76" s="256">
        <v>138632</v>
      </c>
      <c r="P76" s="256">
        <v>144319</v>
      </c>
      <c r="Q76" s="256">
        <v>151923</v>
      </c>
      <c r="R76" s="78">
        <f t="shared" si="2"/>
        <v>13.053995851181133</v>
      </c>
      <c r="S76" s="78">
        <f t="shared" si="3"/>
        <v>13.098011596975601</v>
      </c>
      <c r="T76" s="78">
        <f t="shared" si="4"/>
        <v>13.221341706452325</v>
      </c>
      <c r="U76" s="284">
        <v>51</v>
      </c>
    </row>
    <row r="77" spans="1:21" s="63" customFormat="1" ht="11.1" customHeight="1" x14ac:dyDescent="0.2">
      <c r="A77" s="289"/>
      <c r="B77" s="257"/>
      <c r="C77" s="255"/>
      <c r="D77" s="255"/>
      <c r="E77" s="263"/>
      <c r="F77" s="256"/>
      <c r="G77" s="256"/>
      <c r="I77" s="256"/>
      <c r="J77" s="256"/>
      <c r="K77" s="256"/>
      <c r="L77" s="256"/>
      <c r="M77" s="256"/>
      <c r="N77" s="256"/>
      <c r="O77" s="256"/>
      <c r="P77" s="256"/>
      <c r="Q77" s="256"/>
      <c r="R77" s="78"/>
      <c r="T77" s="78"/>
      <c r="U77" s="284"/>
    </row>
    <row r="78" spans="1:21" ht="12.75" x14ac:dyDescent="0.2">
      <c r="A78" s="289">
        <v>52</v>
      </c>
      <c r="B78" s="503" t="s">
        <v>94</v>
      </c>
      <c r="C78" s="504"/>
      <c r="D78" s="504"/>
      <c r="E78" s="495"/>
      <c r="F78" s="256">
        <v>716039</v>
      </c>
      <c r="G78" s="256">
        <v>717543</v>
      </c>
      <c r="H78" s="256">
        <v>723779</v>
      </c>
      <c r="I78" s="256">
        <v>20272193</v>
      </c>
      <c r="J78" s="256">
        <v>21216266</v>
      </c>
      <c r="K78" s="256">
        <v>22035294</v>
      </c>
      <c r="L78" s="256">
        <v>28312</v>
      </c>
      <c r="M78" s="256">
        <v>29568</v>
      </c>
      <c r="N78" s="256">
        <v>30445</v>
      </c>
      <c r="O78" s="256">
        <v>2729355</v>
      </c>
      <c r="P78" s="256">
        <v>2928235</v>
      </c>
      <c r="Q78" s="256">
        <v>3040545</v>
      </c>
      <c r="R78" s="78">
        <f>(O78/I78)*100</f>
        <v>13.463540920313852</v>
      </c>
      <c r="S78" s="78">
        <f>(P78/J78)*100</f>
        <v>13.801839588549653</v>
      </c>
      <c r="T78" s="78">
        <f t="shared" si="4"/>
        <v>13.798522497589548</v>
      </c>
      <c r="U78" s="284">
        <v>52</v>
      </c>
    </row>
    <row r="79" spans="1:21" x14ac:dyDescent="0.2">
      <c r="A79" s="289"/>
      <c r="B79" s="259"/>
      <c r="C79" s="246"/>
      <c r="D79" s="260"/>
      <c r="E79" s="264"/>
      <c r="F79" s="265"/>
      <c r="G79" s="63"/>
      <c r="I79" s="266"/>
      <c r="L79" s="231"/>
      <c r="O79" s="266"/>
      <c r="R79" s="78"/>
      <c r="S79" s="79"/>
      <c r="U79" s="284"/>
    </row>
    <row r="80" spans="1:21" x14ac:dyDescent="0.2">
      <c r="A80" s="289"/>
      <c r="B80" s="259"/>
      <c r="C80" s="246"/>
      <c r="D80" s="260"/>
      <c r="E80" s="264"/>
      <c r="F80" s="265"/>
      <c r="G80" s="63"/>
      <c r="I80" s="265"/>
      <c r="L80" s="231"/>
      <c r="O80" s="265"/>
      <c r="R80" s="78"/>
      <c r="S80" s="79"/>
      <c r="U80" s="284"/>
    </row>
    <row r="81" spans="1:21" x14ac:dyDescent="0.2">
      <c r="A81" s="289"/>
      <c r="B81" s="257"/>
      <c r="C81" s="260"/>
      <c r="D81" s="260"/>
      <c r="E81" s="258"/>
      <c r="F81" s="246"/>
      <c r="G81" s="63"/>
      <c r="I81" s="246"/>
      <c r="L81" s="256"/>
      <c r="O81" s="246"/>
      <c r="R81" s="254"/>
      <c r="S81" s="79"/>
      <c r="U81" s="284"/>
    </row>
    <row r="82" spans="1:21" ht="23.25" customHeight="1" x14ac:dyDescent="0.2">
      <c r="A82" s="425">
        <v>53</v>
      </c>
      <c r="B82" s="514" t="s">
        <v>191</v>
      </c>
      <c r="C82" s="547"/>
      <c r="D82" s="547"/>
      <c r="E82" s="548"/>
      <c r="F82" s="230">
        <v>5921</v>
      </c>
      <c r="G82" s="230">
        <v>5368</v>
      </c>
      <c r="H82" s="230">
        <v>5023</v>
      </c>
      <c r="I82" s="230">
        <v>-51972</v>
      </c>
      <c r="J82" s="230">
        <v>-50427</v>
      </c>
      <c r="K82" s="230">
        <v>-43774</v>
      </c>
      <c r="L82" s="230">
        <v>-8778</v>
      </c>
      <c r="M82" s="230">
        <v>-9394</v>
      </c>
      <c r="N82" s="230">
        <v>-8715</v>
      </c>
      <c r="O82" s="191" t="s">
        <v>186</v>
      </c>
      <c r="P82" s="230">
        <v>462</v>
      </c>
      <c r="Q82" s="230">
        <v>320</v>
      </c>
      <c r="R82" s="190">
        <v>-1.5</v>
      </c>
      <c r="S82" s="190">
        <v>-0.91617585817121772</v>
      </c>
      <c r="T82" s="190">
        <f t="shared" ref="T82" si="5">(Q82/K82)*100</f>
        <v>-0.73102755060081326</v>
      </c>
      <c r="U82" s="274">
        <v>53</v>
      </c>
    </row>
    <row r="83" spans="1:21" x14ac:dyDescent="0.2">
      <c r="A83" s="286"/>
      <c r="B83" s="269"/>
      <c r="C83" s="232"/>
      <c r="D83" s="69"/>
      <c r="E83" s="233"/>
      <c r="F83" s="231"/>
      <c r="G83" s="63"/>
      <c r="I83" s="231"/>
      <c r="J83" s="231"/>
      <c r="K83" s="63"/>
      <c r="L83" s="231"/>
      <c r="O83" s="231"/>
      <c r="P83" s="231"/>
      <c r="R83" s="78"/>
      <c r="S83" s="78"/>
      <c r="T83" s="78"/>
      <c r="U83" s="281"/>
    </row>
    <row r="84" spans="1:21" ht="12.75" x14ac:dyDescent="0.2">
      <c r="A84" s="290"/>
      <c r="B84" s="506" t="s">
        <v>195</v>
      </c>
      <c r="C84" s="507"/>
      <c r="D84" s="507"/>
      <c r="E84" s="508"/>
      <c r="F84" s="231"/>
      <c r="G84" s="63"/>
      <c r="I84" s="231"/>
      <c r="J84" s="231"/>
      <c r="K84" s="63"/>
      <c r="L84" s="231"/>
      <c r="O84" s="231"/>
      <c r="P84" s="231"/>
      <c r="R84" s="78"/>
      <c r="S84" s="78"/>
      <c r="T84" s="78"/>
      <c r="U84" s="274"/>
    </row>
    <row r="85" spans="1:21" ht="12.75" x14ac:dyDescent="0.2">
      <c r="A85" s="290">
        <v>54</v>
      </c>
      <c r="B85" s="506" t="s">
        <v>193</v>
      </c>
      <c r="C85" s="507"/>
      <c r="D85" s="507"/>
      <c r="E85" s="508"/>
      <c r="F85" s="230">
        <v>791</v>
      </c>
      <c r="G85" s="230">
        <v>793</v>
      </c>
      <c r="H85" s="230">
        <v>928</v>
      </c>
      <c r="I85" s="230">
        <v>10459</v>
      </c>
      <c r="J85" s="230">
        <v>12635</v>
      </c>
      <c r="K85" s="230">
        <v>13408</v>
      </c>
      <c r="L85" s="230">
        <v>13223</v>
      </c>
      <c r="M85" s="230">
        <v>15933</v>
      </c>
      <c r="N85" s="230">
        <v>14448</v>
      </c>
      <c r="O85" s="230">
        <v>2664</v>
      </c>
      <c r="P85" s="230">
        <v>2716</v>
      </c>
      <c r="Q85" s="230">
        <v>2719</v>
      </c>
      <c r="R85" s="190">
        <v>25.5</v>
      </c>
      <c r="S85" s="190">
        <v>21.495844875346258</v>
      </c>
      <c r="T85" s="190">
        <f t="shared" ref="T85" si="6">(Q85/K85)*100</f>
        <v>20.278937947494033</v>
      </c>
      <c r="U85" s="274">
        <v>54</v>
      </c>
    </row>
    <row r="86" spans="1:21" ht="12.75" x14ac:dyDescent="0.2">
      <c r="A86" s="290">
        <v>55</v>
      </c>
      <c r="B86" s="506" t="s">
        <v>194</v>
      </c>
      <c r="C86" s="507"/>
      <c r="D86" s="507"/>
      <c r="E86" s="508"/>
      <c r="F86" s="230">
        <v>242</v>
      </c>
      <c r="G86" s="230">
        <v>296</v>
      </c>
      <c r="H86" s="230">
        <v>245</v>
      </c>
      <c r="I86" s="230">
        <v>-3242</v>
      </c>
      <c r="J86" s="230">
        <v>-3901</v>
      </c>
      <c r="K86" s="230">
        <v>-4706</v>
      </c>
      <c r="L86" s="230">
        <v>-13397</v>
      </c>
      <c r="M86" s="230">
        <v>-13179</v>
      </c>
      <c r="N86" s="230">
        <v>-19208</v>
      </c>
      <c r="O86" s="426" t="s">
        <v>55</v>
      </c>
      <c r="P86" s="426" t="s">
        <v>55</v>
      </c>
      <c r="Q86" s="426">
        <v>0</v>
      </c>
      <c r="R86" s="426" t="s">
        <v>55</v>
      </c>
      <c r="S86" s="426" t="s">
        <v>55</v>
      </c>
      <c r="T86" s="426">
        <v>0</v>
      </c>
      <c r="U86" s="274">
        <v>55</v>
      </c>
    </row>
    <row r="87" spans="1:21" ht="12.75" x14ac:dyDescent="0.2">
      <c r="A87" s="229"/>
      <c r="B87" s="323"/>
      <c r="C87" s="334"/>
      <c r="D87" s="334"/>
      <c r="E87" s="336"/>
      <c r="F87" s="268"/>
      <c r="G87" s="230"/>
      <c r="H87" s="230"/>
      <c r="I87" s="230"/>
      <c r="J87" s="230"/>
      <c r="K87" s="230"/>
      <c r="L87" s="230"/>
      <c r="M87" s="230"/>
      <c r="N87" s="230"/>
      <c r="O87" s="270"/>
      <c r="P87" s="270"/>
      <c r="Q87" s="270"/>
      <c r="R87" s="191"/>
      <c r="S87" s="190"/>
      <c r="T87" s="190"/>
      <c r="U87" s="229"/>
    </row>
    <row r="88" spans="1:21" ht="12.75" x14ac:dyDescent="0.2">
      <c r="A88" s="229"/>
      <c r="B88" s="323"/>
      <c r="C88" s="334"/>
      <c r="D88" s="334"/>
      <c r="E88" s="336"/>
      <c r="F88" s="268"/>
      <c r="G88" s="230"/>
      <c r="H88" s="230"/>
      <c r="I88" s="230"/>
      <c r="J88" s="230"/>
      <c r="K88" s="230"/>
      <c r="L88" s="230"/>
      <c r="M88" s="230"/>
      <c r="N88" s="230"/>
      <c r="O88" s="270"/>
      <c r="P88" s="270"/>
      <c r="Q88" s="270"/>
      <c r="R88" s="191"/>
      <c r="S88" s="190"/>
      <c r="T88" s="190"/>
      <c r="U88" s="229"/>
    </row>
    <row r="89" spans="1:21" ht="12.75" x14ac:dyDescent="0.2">
      <c r="A89" s="229"/>
      <c r="B89" s="323"/>
      <c r="C89" s="334"/>
      <c r="D89" s="334"/>
      <c r="E89" s="336"/>
      <c r="F89" s="268"/>
      <c r="G89" s="230"/>
      <c r="H89" s="230"/>
      <c r="I89" s="230"/>
      <c r="J89" s="230"/>
      <c r="K89" s="230"/>
      <c r="L89" s="230"/>
      <c r="M89" s="230"/>
      <c r="N89" s="230"/>
      <c r="O89" s="270"/>
      <c r="P89" s="270"/>
      <c r="Q89" s="270"/>
      <c r="R89" s="191"/>
      <c r="S89" s="190"/>
      <c r="T89" s="190"/>
      <c r="U89" s="229"/>
    </row>
    <row r="90" spans="1:21" ht="12.75" x14ac:dyDescent="0.2">
      <c r="A90" s="229"/>
      <c r="B90" s="323"/>
      <c r="C90" s="334"/>
      <c r="D90" s="334"/>
      <c r="E90" s="336"/>
      <c r="F90" s="268"/>
      <c r="G90" s="230"/>
      <c r="H90" s="230"/>
      <c r="I90" s="230"/>
      <c r="J90" s="230"/>
      <c r="K90" s="230"/>
      <c r="L90" s="230"/>
      <c r="M90" s="230"/>
      <c r="N90" s="230"/>
      <c r="O90" s="270"/>
      <c r="P90" s="270"/>
      <c r="Q90" s="270"/>
      <c r="R90" s="191"/>
      <c r="S90" s="190"/>
      <c r="T90" s="190"/>
      <c r="U90" s="229"/>
    </row>
    <row r="91" spans="1:21" ht="12.75" x14ac:dyDescent="0.2">
      <c r="A91" s="229"/>
      <c r="B91" s="323"/>
      <c r="C91" s="334"/>
      <c r="D91" s="334"/>
      <c r="E91" s="336"/>
      <c r="F91" s="268"/>
      <c r="G91" s="230"/>
      <c r="H91" s="230"/>
      <c r="I91" s="230"/>
      <c r="J91" s="230"/>
      <c r="K91" s="230"/>
      <c r="L91" s="230"/>
      <c r="M91" s="230"/>
      <c r="N91" s="230"/>
      <c r="O91" s="270"/>
      <c r="P91" s="270"/>
      <c r="Q91" s="270"/>
      <c r="R91" s="191"/>
      <c r="S91" s="190"/>
      <c r="T91" s="190"/>
      <c r="U91" s="229"/>
    </row>
    <row r="92" spans="1:21" ht="12.75" x14ac:dyDescent="0.2">
      <c r="A92" s="229"/>
      <c r="B92" s="323"/>
      <c r="C92" s="334"/>
      <c r="D92" s="334"/>
      <c r="E92" s="336"/>
      <c r="F92" s="268"/>
      <c r="G92" s="230"/>
      <c r="H92" s="230"/>
      <c r="I92" s="230"/>
      <c r="J92" s="230"/>
      <c r="K92" s="230"/>
      <c r="L92" s="230"/>
      <c r="M92" s="230"/>
      <c r="N92" s="230"/>
      <c r="O92" s="270"/>
      <c r="P92" s="270"/>
      <c r="Q92" s="270"/>
      <c r="R92" s="191"/>
      <c r="S92" s="190"/>
      <c r="T92" s="190"/>
      <c r="U92" s="229"/>
    </row>
    <row r="93" spans="1:21" ht="12.75" x14ac:dyDescent="0.2">
      <c r="A93" s="229"/>
      <c r="B93" s="323"/>
      <c r="C93" s="334"/>
      <c r="D93" s="334"/>
      <c r="E93" s="336"/>
      <c r="F93" s="268"/>
      <c r="G93" s="230"/>
      <c r="H93" s="230"/>
      <c r="I93" s="230"/>
      <c r="J93" s="230"/>
      <c r="K93" s="230"/>
      <c r="L93" s="230"/>
      <c r="M93" s="230"/>
      <c r="N93" s="230"/>
      <c r="O93" s="270"/>
      <c r="P93" s="270"/>
      <c r="Q93" s="270"/>
      <c r="R93" s="191"/>
      <c r="S93" s="190"/>
      <c r="T93" s="190"/>
      <c r="U93" s="229"/>
    </row>
    <row r="94" spans="1:21" ht="12.75" x14ac:dyDescent="0.2">
      <c r="A94" s="229"/>
      <c r="B94" s="323"/>
      <c r="C94" s="334"/>
      <c r="D94" s="334"/>
      <c r="E94" s="336"/>
      <c r="F94" s="268"/>
      <c r="G94" s="230"/>
      <c r="H94" s="230"/>
      <c r="I94" s="230"/>
      <c r="J94" s="230"/>
      <c r="K94" s="230"/>
      <c r="L94" s="230"/>
      <c r="M94" s="230"/>
      <c r="N94" s="230"/>
      <c r="O94" s="270"/>
      <c r="P94" s="270"/>
      <c r="Q94" s="270"/>
      <c r="R94" s="191"/>
      <c r="S94" s="190"/>
      <c r="T94" s="190"/>
      <c r="U94" s="229"/>
    </row>
    <row r="95" spans="1:21" ht="12.75" x14ac:dyDescent="0.2">
      <c r="A95" s="229"/>
      <c r="B95" s="323"/>
      <c r="C95" s="334"/>
      <c r="D95" s="334"/>
      <c r="E95" s="336"/>
      <c r="F95" s="268"/>
      <c r="G95" s="230"/>
      <c r="H95" s="230"/>
      <c r="I95" s="230"/>
      <c r="J95" s="230"/>
      <c r="K95" s="230"/>
      <c r="L95" s="230"/>
      <c r="M95" s="230"/>
      <c r="N95" s="230"/>
      <c r="O95" s="270"/>
      <c r="P95" s="270"/>
      <c r="Q95" s="270"/>
      <c r="R95" s="191"/>
      <c r="S95" s="190"/>
      <c r="T95" s="190"/>
      <c r="U95" s="229"/>
    </row>
    <row r="96" spans="1:21" ht="12.75" x14ac:dyDescent="0.2">
      <c r="A96" s="229"/>
      <c r="B96" s="323"/>
      <c r="C96" s="334"/>
      <c r="D96" s="334"/>
      <c r="E96" s="336"/>
      <c r="F96" s="268"/>
      <c r="G96" s="230"/>
      <c r="H96" s="230"/>
      <c r="I96" s="230"/>
      <c r="J96" s="230"/>
      <c r="K96" s="230"/>
      <c r="L96" s="230"/>
      <c r="M96" s="230"/>
      <c r="N96" s="230"/>
      <c r="O96" s="270"/>
      <c r="P96" s="270"/>
      <c r="Q96" s="270"/>
      <c r="R96" s="191"/>
      <c r="S96" s="190"/>
      <c r="T96" s="190"/>
      <c r="U96" s="229"/>
    </row>
    <row r="97" spans="1:21" ht="12.75" x14ac:dyDescent="0.2">
      <c r="A97" s="229"/>
      <c r="B97" s="323"/>
      <c r="C97" s="334"/>
      <c r="D97" s="334"/>
      <c r="E97" s="336"/>
      <c r="F97" s="268"/>
      <c r="G97" s="230"/>
      <c r="H97" s="230"/>
      <c r="I97" s="230"/>
      <c r="J97" s="230"/>
      <c r="K97" s="230"/>
      <c r="L97" s="230"/>
      <c r="M97" s="230"/>
      <c r="N97" s="230"/>
      <c r="O97" s="270"/>
      <c r="P97" s="270"/>
      <c r="Q97" s="270"/>
      <c r="R97" s="191"/>
      <c r="S97" s="190"/>
      <c r="T97" s="190"/>
      <c r="U97" s="229"/>
    </row>
    <row r="98" spans="1:21" ht="12.75" x14ac:dyDescent="0.2">
      <c r="A98" s="229"/>
      <c r="B98" s="323"/>
      <c r="C98" s="334"/>
      <c r="D98" s="334"/>
      <c r="E98" s="336"/>
      <c r="F98" s="268"/>
      <c r="G98" s="230"/>
      <c r="H98" s="230"/>
      <c r="I98" s="230"/>
      <c r="J98" s="230"/>
      <c r="K98" s="230"/>
      <c r="L98" s="230"/>
      <c r="M98" s="230"/>
      <c r="N98" s="230"/>
      <c r="O98" s="270"/>
      <c r="P98" s="270"/>
      <c r="Q98" s="270"/>
      <c r="R98" s="191"/>
      <c r="S98" s="190"/>
      <c r="T98" s="190"/>
      <c r="U98" s="229"/>
    </row>
    <row r="99" spans="1:21" ht="12.75" x14ac:dyDescent="0.2">
      <c r="A99" s="229"/>
      <c r="B99" s="323"/>
      <c r="C99" s="334"/>
      <c r="D99" s="334"/>
      <c r="E99" s="336"/>
      <c r="F99" s="268"/>
      <c r="G99" s="230"/>
      <c r="H99" s="230"/>
      <c r="I99" s="230"/>
      <c r="J99" s="230"/>
      <c r="K99" s="230"/>
      <c r="L99" s="230"/>
      <c r="M99" s="230"/>
      <c r="N99" s="230"/>
      <c r="O99" s="270"/>
      <c r="P99" s="270"/>
      <c r="Q99" s="270"/>
      <c r="R99" s="191"/>
      <c r="S99" s="190"/>
      <c r="T99" s="190"/>
      <c r="U99" s="229"/>
    </row>
    <row r="100" spans="1:21" ht="12.75" x14ac:dyDescent="0.2">
      <c r="A100" s="229"/>
      <c r="B100" s="323"/>
      <c r="C100" s="334"/>
      <c r="D100" s="334"/>
      <c r="E100" s="336"/>
      <c r="F100" s="268"/>
      <c r="G100" s="230"/>
      <c r="H100" s="230"/>
      <c r="I100" s="230"/>
      <c r="J100" s="230"/>
      <c r="K100" s="230"/>
      <c r="L100" s="230"/>
      <c r="M100" s="230"/>
      <c r="N100" s="230"/>
      <c r="O100" s="270"/>
      <c r="P100" s="270"/>
      <c r="Q100" s="270"/>
      <c r="R100" s="191"/>
      <c r="S100" s="190"/>
      <c r="T100" s="190"/>
      <c r="U100" s="229"/>
    </row>
    <row r="101" spans="1:21" ht="12.75" x14ac:dyDescent="0.2">
      <c r="A101" s="150" t="s">
        <v>25</v>
      </c>
      <c r="B101" s="323"/>
      <c r="C101" s="304"/>
      <c r="D101" s="304"/>
      <c r="E101" s="304"/>
      <c r="F101" s="268"/>
      <c r="G101" s="230"/>
      <c r="H101" s="230"/>
      <c r="I101" s="230"/>
      <c r="J101" s="230"/>
      <c r="K101" s="230"/>
      <c r="L101" s="230"/>
      <c r="M101" s="230"/>
      <c r="N101" s="230"/>
      <c r="O101" s="270"/>
      <c r="P101" s="270"/>
      <c r="Q101" s="270"/>
      <c r="R101" s="191"/>
      <c r="S101" s="190"/>
      <c r="T101" s="190"/>
      <c r="U101" s="229"/>
    </row>
    <row r="102" spans="1:21" x14ac:dyDescent="0.2">
      <c r="A102" s="234" t="s">
        <v>464</v>
      </c>
      <c r="B102" s="271"/>
      <c r="C102" s="272"/>
      <c r="D102" s="272"/>
      <c r="E102" s="272"/>
      <c r="F102" s="245"/>
      <c r="G102" s="252"/>
      <c r="H102" s="253"/>
      <c r="I102" s="273"/>
      <c r="J102" s="253"/>
      <c r="K102" s="253"/>
      <c r="L102" s="273"/>
      <c r="M102" s="231"/>
      <c r="N102" s="231"/>
      <c r="O102" s="267"/>
      <c r="P102" s="253"/>
      <c r="Q102" s="253"/>
      <c r="R102" s="254"/>
      <c r="S102" s="254"/>
      <c r="T102" s="254"/>
      <c r="U102" s="94"/>
    </row>
  </sheetData>
  <mergeCells count="63">
    <mergeCell ref="I4:K7"/>
    <mergeCell ref="L4:N7"/>
    <mergeCell ref="O4:Q7"/>
    <mergeCell ref="C25:E25"/>
    <mergeCell ref="B86:E86"/>
    <mergeCell ref="D52:E52"/>
    <mergeCell ref="D53:E53"/>
    <mergeCell ref="D60:E60"/>
    <mergeCell ref="D61:E61"/>
    <mergeCell ref="D62:E62"/>
    <mergeCell ref="D63:E63"/>
    <mergeCell ref="D64:E64"/>
    <mergeCell ref="D65:E65"/>
    <mergeCell ref="D66:E66"/>
    <mergeCell ref="B82:E82"/>
    <mergeCell ref="B84:E84"/>
    <mergeCell ref="B85:E85"/>
    <mergeCell ref="A1:U1"/>
    <mergeCell ref="B11:E11"/>
    <mergeCell ref="B15:E15"/>
    <mergeCell ref="B13:E13"/>
    <mergeCell ref="B12:E12"/>
    <mergeCell ref="A4:A9"/>
    <mergeCell ref="B4:E9"/>
    <mergeCell ref="I9:K9"/>
    <mergeCell ref="R9:T9"/>
    <mergeCell ref="U4:U9"/>
    <mergeCell ref="O3:T3"/>
    <mergeCell ref="R4:T7"/>
    <mergeCell ref="L9:N9"/>
    <mergeCell ref="O9:Q9"/>
    <mergeCell ref="C29:E29"/>
    <mergeCell ref="B78:E78"/>
    <mergeCell ref="B55:E55"/>
    <mergeCell ref="B46:E46"/>
    <mergeCell ref="D73:E73"/>
    <mergeCell ref="D74:E74"/>
    <mergeCell ref="D75:E75"/>
    <mergeCell ref="D76:E76"/>
    <mergeCell ref="D67:E67"/>
    <mergeCell ref="D68:E68"/>
    <mergeCell ref="D69:E69"/>
    <mergeCell ref="D70:E70"/>
    <mergeCell ref="D71:E71"/>
    <mergeCell ref="D72:E72"/>
    <mergeCell ref="D51:E51"/>
    <mergeCell ref="D48:E48"/>
    <mergeCell ref="D49:E49"/>
    <mergeCell ref="D50:E50"/>
    <mergeCell ref="A2:K2"/>
    <mergeCell ref="L2:U2"/>
    <mergeCell ref="C16:E16"/>
    <mergeCell ref="C17:E17"/>
    <mergeCell ref="C24:E24"/>
    <mergeCell ref="C26:E26"/>
    <mergeCell ref="C27:E27"/>
    <mergeCell ref="C28:E28"/>
    <mergeCell ref="F9:H9"/>
    <mergeCell ref="C20:E20"/>
    <mergeCell ref="C21:E21"/>
    <mergeCell ref="B32:E32"/>
    <mergeCell ref="C30:E30"/>
    <mergeCell ref="F4:H7"/>
  </mergeCells>
  <phoneticPr fontId="20" type="noConversion"/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/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57" t="s">
        <v>483</v>
      </c>
      <c r="C3" s="557"/>
      <c r="D3" s="557"/>
      <c r="E3" s="557"/>
      <c r="F3" s="557"/>
      <c r="G3" s="557"/>
      <c r="H3" s="557"/>
    </row>
    <row r="4" spans="2:8" x14ac:dyDescent="0.2">
      <c r="B4" s="557"/>
      <c r="C4" s="557"/>
      <c r="D4" s="557"/>
      <c r="E4" s="557"/>
      <c r="F4" s="557"/>
      <c r="G4" s="557"/>
      <c r="H4" s="557"/>
    </row>
    <row r="5" spans="2:8" x14ac:dyDescent="0.2">
      <c r="B5" s="557"/>
      <c r="C5" s="557"/>
      <c r="D5" s="557"/>
      <c r="E5" s="557"/>
      <c r="F5" s="557"/>
      <c r="G5" s="557"/>
      <c r="H5" s="557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8674" r:id="rId4">
          <objectPr defaultSize="0" r:id="rId5">
            <anchor moveWithCells="1">
              <from>
                <xdr:col>4</xdr:col>
                <xdr:colOff>0</xdr:colOff>
                <xdr:row>8</xdr:row>
                <xdr:rowOff>0</xdr:rowOff>
              </from>
              <to>
                <xdr:col>5</xdr:col>
                <xdr:colOff>152400</xdr:colOff>
                <xdr:row>12</xdr:row>
                <xdr:rowOff>38100</xdr:rowOff>
              </to>
            </anchor>
          </objectPr>
        </oleObject>
      </mc:Choice>
      <mc:Fallback>
        <oleObject progId="AcroExch.Document.DC" dvAspect="DVASPECT_ICON" shapeId="28674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AI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314" customWidth="1"/>
    <col min="2" max="2" width="23.5703125" style="108" customWidth="1"/>
    <col min="3" max="3" width="10.5703125" style="108" customWidth="1"/>
    <col min="4" max="4" width="11.7109375" style="108" customWidth="1"/>
    <col min="5" max="5" width="10.5703125" style="108" customWidth="1"/>
    <col min="6" max="6" width="11.7109375" style="108" customWidth="1"/>
    <col min="7" max="7" width="10.5703125" style="108" customWidth="1"/>
    <col min="8" max="8" width="11.7109375" style="108" customWidth="1"/>
    <col min="9" max="9" width="8.5703125" style="108" customWidth="1"/>
    <col min="10" max="10" width="9.7109375" style="108" customWidth="1"/>
    <col min="11" max="11" width="8.28515625" style="108" customWidth="1"/>
    <col min="12" max="12" width="9" style="108" customWidth="1"/>
    <col min="13" max="13" width="8.5703125" style="108" customWidth="1"/>
    <col min="14" max="14" width="9.7109375" style="108" customWidth="1"/>
    <col min="15" max="15" width="8.5703125" style="108" customWidth="1"/>
    <col min="16" max="16" width="9.7109375" style="108" customWidth="1"/>
    <col min="17" max="17" width="8.5703125" style="108" customWidth="1"/>
    <col min="18" max="18" width="9.7109375" style="108" customWidth="1"/>
    <col min="19" max="19" width="3.7109375" style="108" customWidth="1"/>
    <col min="20" max="16384" width="11.42578125" style="108"/>
  </cols>
  <sheetData>
    <row r="1" spans="1:20" ht="11.25" customHeight="1" x14ac:dyDescent="0.2">
      <c r="A1" s="466"/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  <c r="R1" s="467"/>
      <c r="S1" s="467"/>
    </row>
    <row r="2" spans="1:20" ht="12.75" customHeight="1" x14ac:dyDescent="0.2">
      <c r="A2" s="558" t="s">
        <v>491</v>
      </c>
      <c r="B2" s="559"/>
      <c r="C2" s="559"/>
      <c r="D2" s="559"/>
      <c r="E2" s="559"/>
      <c r="F2" s="559"/>
      <c r="G2" s="559"/>
      <c r="H2" s="559"/>
      <c r="I2" s="560" t="s">
        <v>477</v>
      </c>
      <c r="J2" s="559"/>
      <c r="K2" s="559"/>
      <c r="L2" s="559"/>
      <c r="M2" s="559"/>
      <c r="N2" s="559"/>
      <c r="O2" s="559"/>
      <c r="P2" s="559"/>
      <c r="Q2" s="559"/>
      <c r="R2" s="559"/>
      <c r="S2" s="559"/>
      <c r="T2" s="308"/>
    </row>
    <row r="3" spans="1:20" ht="12.75" customHeight="1" x14ac:dyDescent="0.2">
      <c r="A3" s="558" t="s">
        <v>466</v>
      </c>
      <c r="B3" s="559"/>
      <c r="C3" s="559"/>
      <c r="D3" s="559"/>
      <c r="E3" s="559"/>
      <c r="F3" s="559"/>
      <c r="G3" s="559"/>
      <c r="H3" s="559"/>
      <c r="I3" s="560" t="s">
        <v>467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  <c r="T3" s="308"/>
    </row>
    <row r="4" spans="1:20" ht="3.75" customHeight="1" x14ac:dyDescent="0.2">
      <c r="A4" s="468"/>
      <c r="B4" s="468"/>
      <c r="C4" s="468"/>
      <c r="D4" s="468"/>
      <c r="E4" s="468"/>
      <c r="F4" s="468"/>
      <c r="G4" s="468"/>
      <c r="H4" s="468"/>
      <c r="I4" s="468"/>
      <c r="J4" s="468"/>
      <c r="K4" s="468"/>
      <c r="L4" s="468"/>
      <c r="M4" s="468"/>
      <c r="N4" s="468"/>
      <c r="O4" s="468"/>
      <c r="P4" s="468"/>
      <c r="Q4" s="468"/>
      <c r="R4" s="468"/>
      <c r="S4" s="468"/>
    </row>
    <row r="5" spans="1:20" ht="9.75" customHeight="1" x14ac:dyDescent="0.2">
      <c r="A5" s="587" t="s">
        <v>196</v>
      </c>
      <c r="B5" s="594" t="s">
        <v>225</v>
      </c>
      <c r="C5" s="567" t="s">
        <v>117</v>
      </c>
      <c r="D5" s="568"/>
      <c r="E5" s="568"/>
      <c r="F5" s="568"/>
      <c r="G5" s="568"/>
      <c r="H5" s="568"/>
      <c r="I5" s="584" t="s">
        <v>126</v>
      </c>
      <c r="J5" s="585"/>
      <c r="K5" s="585"/>
      <c r="L5" s="585"/>
      <c r="M5" s="585"/>
      <c r="N5" s="585"/>
      <c r="O5" s="585"/>
      <c r="P5" s="585"/>
      <c r="Q5" s="585"/>
      <c r="R5" s="586"/>
      <c r="S5" s="592" t="s">
        <v>196</v>
      </c>
    </row>
    <row r="6" spans="1:20" ht="9.75" customHeight="1" x14ac:dyDescent="0.2">
      <c r="A6" s="564"/>
      <c r="B6" s="594"/>
      <c r="C6" s="589" t="s">
        <v>115</v>
      </c>
      <c r="D6" s="562"/>
      <c r="E6" s="569" t="s">
        <v>97</v>
      </c>
      <c r="F6" s="570"/>
      <c r="G6" s="561" t="s">
        <v>109</v>
      </c>
      <c r="H6" s="575"/>
      <c r="I6" s="575" t="s">
        <v>127</v>
      </c>
      <c r="J6" s="562"/>
      <c r="K6" s="561" t="s">
        <v>111</v>
      </c>
      <c r="L6" s="562"/>
      <c r="M6" s="561" t="s">
        <v>202</v>
      </c>
      <c r="N6" s="562"/>
      <c r="O6" s="561" t="s">
        <v>96</v>
      </c>
      <c r="P6" s="562"/>
      <c r="Q6" s="561" t="s">
        <v>208</v>
      </c>
      <c r="R6" s="562"/>
      <c r="S6" s="563"/>
    </row>
    <row r="7" spans="1:20" ht="9.75" customHeight="1" x14ac:dyDescent="0.2">
      <c r="A7" s="564"/>
      <c r="B7" s="594"/>
      <c r="C7" s="590"/>
      <c r="D7" s="564"/>
      <c r="E7" s="571"/>
      <c r="F7" s="572"/>
      <c r="G7" s="563"/>
      <c r="H7" s="576"/>
      <c r="I7" s="576"/>
      <c r="J7" s="564"/>
      <c r="K7" s="563"/>
      <c r="L7" s="564"/>
      <c r="M7" s="563"/>
      <c r="N7" s="564"/>
      <c r="O7" s="563"/>
      <c r="P7" s="564"/>
      <c r="Q7" s="563"/>
      <c r="R7" s="564"/>
      <c r="S7" s="563"/>
    </row>
    <row r="8" spans="1:20" ht="9.75" customHeight="1" x14ac:dyDescent="0.2">
      <c r="A8" s="564"/>
      <c r="B8" s="594"/>
      <c r="C8" s="590"/>
      <c r="D8" s="564"/>
      <c r="E8" s="571"/>
      <c r="F8" s="572"/>
      <c r="G8" s="563"/>
      <c r="H8" s="576"/>
      <c r="I8" s="576"/>
      <c r="J8" s="564"/>
      <c r="K8" s="563"/>
      <c r="L8" s="564"/>
      <c r="M8" s="563"/>
      <c r="N8" s="564"/>
      <c r="O8" s="563"/>
      <c r="P8" s="564"/>
      <c r="Q8" s="563"/>
      <c r="R8" s="564"/>
      <c r="S8" s="563"/>
    </row>
    <row r="9" spans="1:20" ht="9.75" customHeight="1" x14ac:dyDescent="0.2">
      <c r="A9" s="564"/>
      <c r="B9" s="594"/>
      <c r="C9" s="591"/>
      <c r="D9" s="566"/>
      <c r="E9" s="573"/>
      <c r="F9" s="574"/>
      <c r="G9" s="565"/>
      <c r="H9" s="577"/>
      <c r="I9" s="577"/>
      <c r="J9" s="566"/>
      <c r="K9" s="565"/>
      <c r="L9" s="566"/>
      <c r="M9" s="565"/>
      <c r="N9" s="566"/>
      <c r="O9" s="565"/>
      <c r="P9" s="566"/>
      <c r="Q9" s="565"/>
      <c r="R9" s="566"/>
      <c r="S9" s="563"/>
    </row>
    <row r="10" spans="1:20" ht="9.75" customHeight="1" x14ac:dyDescent="0.2">
      <c r="A10" s="588"/>
      <c r="B10" s="595"/>
      <c r="C10" s="309" t="s">
        <v>212</v>
      </c>
      <c r="D10" s="102" t="s">
        <v>422</v>
      </c>
      <c r="E10" s="102" t="s">
        <v>212</v>
      </c>
      <c r="F10" s="102" t="s">
        <v>422</v>
      </c>
      <c r="G10" s="102" t="s">
        <v>212</v>
      </c>
      <c r="H10" s="221" t="s">
        <v>422</v>
      </c>
      <c r="I10" s="222" t="s">
        <v>212</v>
      </c>
      <c r="J10" s="102" t="s">
        <v>422</v>
      </c>
      <c r="K10" s="102" t="s">
        <v>212</v>
      </c>
      <c r="L10" s="102" t="s">
        <v>422</v>
      </c>
      <c r="M10" s="102" t="s">
        <v>212</v>
      </c>
      <c r="N10" s="102" t="s">
        <v>422</v>
      </c>
      <c r="O10" s="102" t="s">
        <v>212</v>
      </c>
      <c r="P10" s="102" t="s">
        <v>422</v>
      </c>
      <c r="Q10" s="102" t="s">
        <v>212</v>
      </c>
      <c r="R10" s="102" t="s">
        <v>422</v>
      </c>
      <c r="S10" s="593"/>
    </row>
    <row r="11" spans="1:20" ht="12" customHeight="1" x14ac:dyDescent="0.2">
      <c r="A11" s="220"/>
      <c r="B11" s="466" t="s">
        <v>128</v>
      </c>
      <c r="C11" s="466"/>
      <c r="D11" s="466"/>
      <c r="E11" s="466"/>
      <c r="F11" s="466"/>
      <c r="G11" s="466"/>
      <c r="H11" s="466"/>
      <c r="I11" s="579" t="s">
        <v>128</v>
      </c>
      <c r="J11" s="579"/>
      <c r="K11" s="579"/>
      <c r="L11" s="579"/>
      <c r="M11" s="579"/>
      <c r="N11" s="579"/>
      <c r="O11" s="580"/>
      <c r="P11" s="580"/>
      <c r="Q11" s="580"/>
      <c r="R11" s="580"/>
      <c r="S11" s="293"/>
    </row>
    <row r="12" spans="1:20" ht="9.75" customHeight="1" x14ac:dyDescent="0.2">
      <c r="A12" s="310">
        <v>1</v>
      </c>
      <c r="B12" s="294" t="s">
        <v>114</v>
      </c>
      <c r="C12" s="122">
        <v>21</v>
      </c>
      <c r="D12" s="122">
        <v>11</v>
      </c>
      <c r="E12" s="122" t="s">
        <v>489</v>
      </c>
      <c r="F12" s="122" t="s">
        <v>489</v>
      </c>
      <c r="G12" s="122" t="s">
        <v>55</v>
      </c>
      <c r="H12" s="122" t="s">
        <v>55</v>
      </c>
      <c r="I12" s="122">
        <v>1889</v>
      </c>
      <c r="J12" s="122">
        <v>744</v>
      </c>
      <c r="K12" s="122" t="s">
        <v>55</v>
      </c>
      <c r="L12" s="122" t="s">
        <v>55</v>
      </c>
      <c r="M12" s="122" t="s">
        <v>55</v>
      </c>
      <c r="N12" s="299" t="s">
        <v>55</v>
      </c>
      <c r="O12" s="299" t="s">
        <v>55</v>
      </c>
      <c r="P12" s="299" t="s">
        <v>55</v>
      </c>
      <c r="Q12" s="299">
        <v>1909</v>
      </c>
      <c r="R12" s="300">
        <v>748</v>
      </c>
      <c r="S12" s="295">
        <v>1</v>
      </c>
    </row>
    <row r="13" spans="1:20" ht="9.75" customHeight="1" x14ac:dyDescent="0.2">
      <c r="A13" s="310">
        <v>2</v>
      </c>
      <c r="B13" s="294" t="s">
        <v>170</v>
      </c>
      <c r="C13" s="122">
        <v>189</v>
      </c>
      <c r="D13" s="122">
        <v>193</v>
      </c>
      <c r="E13" s="122">
        <v>5979</v>
      </c>
      <c r="F13" s="122">
        <v>5848</v>
      </c>
      <c r="G13" s="122">
        <v>1603</v>
      </c>
      <c r="H13" s="122">
        <v>2233</v>
      </c>
      <c r="I13" s="122">
        <v>80668</v>
      </c>
      <c r="J13" s="122">
        <v>171536</v>
      </c>
      <c r="K13" s="122">
        <v>924</v>
      </c>
      <c r="L13" s="122">
        <v>1089</v>
      </c>
      <c r="M13" s="122">
        <v>1554</v>
      </c>
      <c r="N13" s="299">
        <v>1406</v>
      </c>
      <c r="O13" s="299">
        <v>3359</v>
      </c>
      <c r="P13" s="299">
        <v>10775</v>
      </c>
      <c r="Q13" s="299">
        <v>89255</v>
      </c>
      <c r="R13" s="300">
        <v>193079</v>
      </c>
      <c r="S13" s="295">
        <v>2</v>
      </c>
    </row>
    <row r="14" spans="1:20" ht="9.75" customHeight="1" x14ac:dyDescent="0.2">
      <c r="A14" s="310">
        <v>3</v>
      </c>
      <c r="B14" s="294" t="s">
        <v>169</v>
      </c>
      <c r="C14" s="122">
        <v>393</v>
      </c>
      <c r="D14" s="122">
        <v>751</v>
      </c>
      <c r="E14" s="122">
        <v>7990</v>
      </c>
      <c r="F14" s="122">
        <v>32801</v>
      </c>
      <c r="G14" s="122">
        <v>1786</v>
      </c>
      <c r="H14" s="122">
        <v>7446</v>
      </c>
      <c r="I14" s="122">
        <v>53160</v>
      </c>
      <c r="J14" s="122">
        <v>389114</v>
      </c>
      <c r="K14" s="122">
        <v>1421</v>
      </c>
      <c r="L14" s="122">
        <v>2439</v>
      </c>
      <c r="M14" s="122">
        <v>3367</v>
      </c>
      <c r="N14" s="299">
        <v>4633</v>
      </c>
      <c r="O14" s="299">
        <v>11152</v>
      </c>
      <c r="P14" s="299">
        <v>74882</v>
      </c>
      <c r="Q14" s="299">
        <v>66498</v>
      </c>
      <c r="R14" s="300">
        <v>512066</v>
      </c>
      <c r="S14" s="295">
        <v>3</v>
      </c>
    </row>
    <row r="15" spans="1:20" ht="9.75" customHeight="1" x14ac:dyDescent="0.2">
      <c r="A15" s="310">
        <v>4</v>
      </c>
      <c r="B15" s="294" t="s">
        <v>158</v>
      </c>
      <c r="C15" s="122">
        <v>795</v>
      </c>
      <c r="D15" s="122">
        <v>1183</v>
      </c>
      <c r="E15" s="122">
        <v>10414</v>
      </c>
      <c r="F15" s="122">
        <v>67192</v>
      </c>
      <c r="G15" s="122">
        <v>2151</v>
      </c>
      <c r="H15" s="122">
        <v>11275</v>
      </c>
      <c r="I15" s="122">
        <v>68094</v>
      </c>
      <c r="J15" s="122">
        <v>810110</v>
      </c>
      <c r="K15" s="122">
        <v>6585</v>
      </c>
      <c r="L15" s="122">
        <v>8606</v>
      </c>
      <c r="M15" s="122">
        <v>9341</v>
      </c>
      <c r="N15" s="299">
        <v>15577</v>
      </c>
      <c r="O15" s="299">
        <v>45069</v>
      </c>
      <c r="P15" s="299">
        <v>507601</v>
      </c>
      <c r="Q15" s="299">
        <v>111238</v>
      </c>
      <c r="R15" s="300">
        <v>1421543</v>
      </c>
      <c r="S15" s="295">
        <v>4</v>
      </c>
    </row>
    <row r="16" spans="1:20" ht="9.75" customHeight="1" x14ac:dyDescent="0.2">
      <c r="A16" s="310">
        <v>5</v>
      </c>
      <c r="B16" s="294" t="s">
        <v>129</v>
      </c>
      <c r="C16" s="122">
        <v>765</v>
      </c>
      <c r="D16" s="122">
        <v>1551</v>
      </c>
      <c r="E16" s="122">
        <v>10620</v>
      </c>
      <c r="F16" s="122">
        <v>85070</v>
      </c>
      <c r="G16" s="122">
        <v>2364</v>
      </c>
      <c r="H16" s="122">
        <v>13856</v>
      </c>
      <c r="I16" s="122">
        <v>109486</v>
      </c>
      <c r="J16" s="122">
        <v>1833604</v>
      </c>
      <c r="K16" s="122">
        <v>4671</v>
      </c>
      <c r="L16" s="122">
        <v>9748</v>
      </c>
      <c r="M16" s="122">
        <v>9920</v>
      </c>
      <c r="N16" s="299">
        <v>21256</v>
      </c>
      <c r="O16" s="299">
        <v>27223</v>
      </c>
      <c r="P16" s="299">
        <v>329631</v>
      </c>
      <c r="Q16" s="299">
        <v>129750</v>
      </c>
      <c r="R16" s="300">
        <v>2294716</v>
      </c>
      <c r="S16" s="295">
        <v>5</v>
      </c>
    </row>
    <row r="17" spans="1:35" ht="9.75" customHeight="1" x14ac:dyDescent="0.2">
      <c r="A17" s="310">
        <v>6</v>
      </c>
      <c r="B17" s="294" t="s">
        <v>130</v>
      </c>
      <c r="C17" s="122">
        <v>775</v>
      </c>
      <c r="D17" s="122">
        <v>2870</v>
      </c>
      <c r="E17" s="122">
        <v>10193</v>
      </c>
      <c r="F17" s="122">
        <v>106071</v>
      </c>
      <c r="G17" s="122">
        <v>2441</v>
      </c>
      <c r="H17" s="122">
        <v>17253</v>
      </c>
      <c r="I17" s="122">
        <v>101767</v>
      </c>
      <c r="J17" s="122">
        <v>2155528</v>
      </c>
      <c r="K17" s="122">
        <v>3271</v>
      </c>
      <c r="L17" s="122">
        <v>9143</v>
      </c>
      <c r="M17" s="122">
        <v>9196</v>
      </c>
      <c r="N17" s="299">
        <v>20710</v>
      </c>
      <c r="O17" s="299">
        <v>22103</v>
      </c>
      <c r="P17" s="299">
        <v>259921</v>
      </c>
      <c r="Q17" s="299">
        <v>114022</v>
      </c>
      <c r="R17" s="300">
        <v>2571496</v>
      </c>
      <c r="S17" s="295">
        <v>6</v>
      </c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  <c r="AH17" s="123"/>
      <c r="AI17" s="123"/>
    </row>
    <row r="18" spans="1:35" ht="9.75" customHeight="1" x14ac:dyDescent="0.2">
      <c r="A18" s="310">
        <v>7</v>
      </c>
      <c r="B18" s="294" t="s">
        <v>131</v>
      </c>
      <c r="C18" s="122">
        <v>742</v>
      </c>
      <c r="D18" s="122">
        <v>2716</v>
      </c>
      <c r="E18" s="122">
        <v>8752</v>
      </c>
      <c r="F18" s="122">
        <v>100291</v>
      </c>
      <c r="G18" s="122">
        <v>2066</v>
      </c>
      <c r="H18" s="122">
        <v>18247</v>
      </c>
      <c r="I18" s="122">
        <v>82687</v>
      </c>
      <c r="J18" s="122">
        <v>2141819</v>
      </c>
      <c r="K18" s="122">
        <v>1961</v>
      </c>
      <c r="L18" s="122">
        <v>7274</v>
      </c>
      <c r="M18" s="122">
        <v>7604</v>
      </c>
      <c r="N18" s="299">
        <v>17535</v>
      </c>
      <c r="O18" s="299">
        <v>14926</v>
      </c>
      <c r="P18" s="299">
        <v>146907</v>
      </c>
      <c r="Q18" s="299">
        <v>88477</v>
      </c>
      <c r="R18" s="300">
        <v>2434789</v>
      </c>
      <c r="S18" s="295">
        <v>7</v>
      </c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  <c r="AH18" s="123"/>
      <c r="AI18" s="123"/>
    </row>
    <row r="19" spans="1:35" ht="9.75" customHeight="1" x14ac:dyDescent="0.2">
      <c r="A19" s="310">
        <v>8</v>
      </c>
      <c r="B19" s="294" t="s">
        <v>159</v>
      </c>
      <c r="C19" s="122">
        <v>625</v>
      </c>
      <c r="D19" s="122">
        <v>2167</v>
      </c>
      <c r="E19" s="122">
        <v>7454</v>
      </c>
      <c r="F19" s="122">
        <v>95426</v>
      </c>
      <c r="G19" s="122">
        <v>1841</v>
      </c>
      <c r="H19" s="122">
        <v>18831</v>
      </c>
      <c r="I19" s="122">
        <v>67909</v>
      </c>
      <c r="J19" s="122">
        <v>2092324</v>
      </c>
      <c r="K19" s="122">
        <v>1367</v>
      </c>
      <c r="L19" s="122">
        <v>5272</v>
      </c>
      <c r="M19" s="122">
        <v>6683</v>
      </c>
      <c r="N19" s="299">
        <v>15427</v>
      </c>
      <c r="O19" s="299">
        <v>10362</v>
      </c>
      <c r="P19" s="299">
        <v>88756</v>
      </c>
      <c r="Q19" s="299">
        <v>71243</v>
      </c>
      <c r="R19" s="300">
        <v>2318204</v>
      </c>
      <c r="S19" s="295">
        <v>8</v>
      </c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  <c r="AF19" s="123"/>
      <c r="AG19" s="123"/>
      <c r="AH19" s="123"/>
      <c r="AI19" s="123"/>
    </row>
    <row r="20" spans="1:35" ht="9.75" customHeight="1" x14ac:dyDescent="0.2">
      <c r="A20" s="310">
        <v>9</v>
      </c>
      <c r="B20" s="294" t="s">
        <v>160</v>
      </c>
      <c r="C20" s="122">
        <v>526</v>
      </c>
      <c r="D20" s="122">
        <v>2161</v>
      </c>
      <c r="E20" s="122">
        <v>6534</v>
      </c>
      <c r="F20" s="122">
        <v>89796</v>
      </c>
      <c r="G20" s="122">
        <v>1751</v>
      </c>
      <c r="H20" s="122">
        <v>20922</v>
      </c>
      <c r="I20" s="122">
        <v>52941</v>
      </c>
      <c r="J20" s="122">
        <v>1881274</v>
      </c>
      <c r="K20" s="122">
        <v>938</v>
      </c>
      <c r="L20" s="122">
        <v>4153</v>
      </c>
      <c r="M20" s="122">
        <v>5977</v>
      </c>
      <c r="N20" s="299">
        <v>12468</v>
      </c>
      <c r="O20" s="299">
        <v>7694</v>
      </c>
      <c r="P20" s="299">
        <v>63380</v>
      </c>
      <c r="Q20" s="299">
        <v>55346</v>
      </c>
      <c r="R20" s="300">
        <v>2074153</v>
      </c>
      <c r="S20" s="295">
        <v>9</v>
      </c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  <c r="AF20" s="123"/>
      <c r="AG20" s="123"/>
      <c r="AH20" s="123"/>
      <c r="AI20" s="123"/>
    </row>
    <row r="21" spans="1:35" ht="9.75" customHeight="1" x14ac:dyDescent="0.2">
      <c r="A21" s="310">
        <v>10</v>
      </c>
      <c r="B21" s="294" t="s">
        <v>161</v>
      </c>
      <c r="C21" s="122">
        <v>500</v>
      </c>
      <c r="D21" s="122">
        <v>2252</v>
      </c>
      <c r="E21" s="122">
        <v>5679</v>
      </c>
      <c r="F21" s="122">
        <v>86611</v>
      </c>
      <c r="G21" s="122">
        <v>1555</v>
      </c>
      <c r="H21" s="122">
        <v>19424</v>
      </c>
      <c r="I21" s="122">
        <v>40285</v>
      </c>
      <c r="J21" s="122">
        <v>1613827</v>
      </c>
      <c r="K21" s="122">
        <v>642</v>
      </c>
      <c r="L21" s="122">
        <v>3199</v>
      </c>
      <c r="M21" s="122">
        <v>5247</v>
      </c>
      <c r="N21" s="299">
        <v>11500</v>
      </c>
      <c r="O21" s="299">
        <v>5689</v>
      </c>
      <c r="P21" s="299">
        <v>47168</v>
      </c>
      <c r="Q21" s="299">
        <v>41981</v>
      </c>
      <c r="R21" s="300">
        <v>1783982</v>
      </c>
      <c r="S21" s="295">
        <v>10</v>
      </c>
      <c r="T21" s="123"/>
      <c r="U21" s="123"/>
      <c r="V21" s="123"/>
      <c r="W21" s="123"/>
      <c r="X21" s="123"/>
      <c r="Y21" s="123"/>
      <c r="Z21" s="123"/>
      <c r="AA21" s="123"/>
      <c r="AB21" s="123"/>
      <c r="AC21" s="123"/>
      <c r="AD21" s="123"/>
      <c r="AE21" s="123"/>
      <c r="AF21" s="123"/>
      <c r="AG21" s="123"/>
      <c r="AH21" s="123"/>
      <c r="AI21" s="123"/>
    </row>
    <row r="22" spans="1:35" ht="9.75" customHeight="1" x14ac:dyDescent="0.2">
      <c r="A22" s="310">
        <v>11</v>
      </c>
      <c r="B22" s="294" t="s">
        <v>162</v>
      </c>
      <c r="C22" s="122">
        <v>425</v>
      </c>
      <c r="D22" s="122">
        <v>2453</v>
      </c>
      <c r="E22" s="122">
        <v>4958</v>
      </c>
      <c r="F22" s="122">
        <v>81191</v>
      </c>
      <c r="G22" s="122">
        <v>1532</v>
      </c>
      <c r="H22" s="122">
        <v>21983</v>
      </c>
      <c r="I22" s="122">
        <v>32379</v>
      </c>
      <c r="J22" s="122">
        <v>1452959</v>
      </c>
      <c r="K22" s="122">
        <v>379</v>
      </c>
      <c r="L22" s="122">
        <v>2183</v>
      </c>
      <c r="M22" s="122">
        <v>4837</v>
      </c>
      <c r="N22" s="299">
        <v>11435</v>
      </c>
      <c r="O22" s="299">
        <v>4115</v>
      </c>
      <c r="P22" s="299">
        <v>33950</v>
      </c>
      <c r="Q22" s="299">
        <v>33812</v>
      </c>
      <c r="R22" s="300">
        <v>1606156</v>
      </c>
      <c r="S22" s="295">
        <v>11</v>
      </c>
      <c r="T22" s="123"/>
      <c r="U22" s="123"/>
      <c r="V22" s="123"/>
      <c r="W22" s="123"/>
      <c r="X22" s="123"/>
      <c r="Y22" s="123"/>
      <c r="Z22" s="123"/>
      <c r="AA22" s="123"/>
      <c r="AB22" s="123"/>
      <c r="AC22" s="123"/>
      <c r="AD22" s="123"/>
      <c r="AE22" s="123"/>
      <c r="AF22" s="123"/>
      <c r="AG22" s="123"/>
      <c r="AH22" s="123"/>
      <c r="AI22" s="123"/>
    </row>
    <row r="23" spans="1:35" ht="9.75" customHeight="1" x14ac:dyDescent="0.2">
      <c r="A23" s="310">
        <v>12</v>
      </c>
      <c r="B23" s="294" t="s">
        <v>163</v>
      </c>
      <c r="C23" s="122">
        <v>709</v>
      </c>
      <c r="D23" s="122">
        <v>3815</v>
      </c>
      <c r="E23" s="122">
        <v>7963</v>
      </c>
      <c r="F23" s="122">
        <v>147083</v>
      </c>
      <c r="G23" s="122">
        <v>2671</v>
      </c>
      <c r="H23" s="122">
        <v>42186</v>
      </c>
      <c r="I23" s="122">
        <v>48239</v>
      </c>
      <c r="J23" s="122">
        <v>2488727</v>
      </c>
      <c r="K23" s="122">
        <v>439</v>
      </c>
      <c r="L23" s="122">
        <v>2154</v>
      </c>
      <c r="M23" s="122">
        <v>8155</v>
      </c>
      <c r="N23" s="299">
        <v>17046</v>
      </c>
      <c r="O23" s="299">
        <v>5486</v>
      </c>
      <c r="P23" s="299">
        <v>44647</v>
      </c>
      <c r="Q23" s="299">
        <v>50181</v>
      </c>
      <c r="R23" s="300">
        <v>2745658</v>
      </c>
      <c r="S23" s="295">
        <v>12</v>
      </c>
      <c r="T23" s="123"/>
      <c r="U23" s="123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  <c r="AF23" s="123"/>
      <c r="AG23" s="123"/>
      <c r="AH23" s="123"/>
      <c r="AI23" s="123"/>
    </row>
    <row r="24" spans="1:35" ht="9.75" customHeight="1" x14ac:dyDescent="0.2">
      <c r="A24" s="310">
        <v>13</v>
      </c>
      <c r="B24" s="294" t="s">
        <v>166</v>
      </c>
      <c r="C24" s="122">
        <v>546</v>
      </c>
      <c r="D24" s="122">
        <v>2820</v>
      </c>
      <c r="E24" s="122">
        <v>5860</v>
      </c>
      <c r="F24" s="122">
        <v>125931</v>
      </c>
      <c r="G24" s="122">
        <v>2348</v>
      </c>
      <c r="H24" s="122">
        <v>46552</v>
      </c>
      <c r="I24" s="122">
        <v>30254</v>
      </c>
      <c r="J24" s="122">
        <v>1827223</v>
      </c>
      <c r="K24" s="122">
        <v>293</v>
      </c>
      <c r="L24" s="122">
        <v>1550</v>
      </c>
      <c r="M24" s="122">
        <v>5960</v>
      </c>
      <c r="N24" s="299">
        <v>15502</v>
      </c>
      <c r="O24" s="299">
        <v>3130</v>
      </c>
      <c r="P24" s="299">
        <v>27304</v>
      </c>
      <c r="Q24" s="299">
        <v>31630</v>
      </c>
      <c r="R24" s="300">
        <v>2046882</v>
      </c>
      <c r="S24" s="295">
        <v>13</v>
      </c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  <c r="AF24" s="123"/>
      <c r="AG24" s="123"/>
      <c r="AH24" s="123"/>
      <c r="AI24" s="123"/>
    </row>
    <row r="25" spans="1:35" ht="9.75" customHeight="1" x14ac:dyDescent="0.2">
      <c r="A25" s="310">
        <v>14</v>
      </c>
      <c r="B25" s="294" t="s">
        <v>167</v>
      </c>
      <c r="C25" s="122">
        <v>431</v>
      </c>
      <c r="D25" s="122">
        <v>3735</v>
      </c>
      <c r="E25" s="122">
        <v>4259</v>
      </c>
      <c r="F25" s="122">
        <v>106490</v>
      </c>
      <c r="G25" s="122">
        <v>2031</v>
      </c>
      <c r="H25" s="122">
        <v>48428</v>
      </c>
      <c r="I25" s="122">
        <v>19798</v>
      </c>
      <c r="J25" s="122">
        <v>1368051</v>
      </c>
      <c r="K25" s="122">
        <v>238</v>
      </c>
      <c r="L25" s="122">
        <v>1208</v>
      </c>
      <c r="M25" s="122">
        <v>4420</v>
      </c>
      <c r="N25" s="299">
        <v>11836</v>
      </c>
      <c r="O25" s="299">
        <v>1744</v>
      </c>
      <c r="P25" s="299">
        <v>15684</v>
      </c>
      <c r="Q25" s="299">
        <v>20830</v>
      </c>
      <c r="R25" s="300">
        <v>1555432</v>
      </c>
      <c r="S25" s="295">
        <v>14</v>
      </c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  <c r="AH25" s="123"/>
      <c r="AI25" s="123"/>
    </row>
    <row r="26" spans="1:35" ht="9.75" customHeight="1" x14ac:dyDescent="0.2">
      <c r="A26" s="310">
        <v>15</v>
      </c>
      <c r="B26" s="294" t="s">
        <v>168</v>
      </c>
      <c r="C26" s="122">
        <v>254</v>
      </c>
      <c r="D26" s="122">
        <v>2531</v>
      </c>
      <c r="E26" s="122">
        <v>3082</v>
      </c>
      <c r="F26" s="122">
        <v>91348</v>
      </c>
      <c r="G26" s="122">
        <v>1685</v>
      </c>
      <c r="H26" s="122">
        <v>49463</v>
      </c>
      <c r="I26" s="122">
        <v>12621</v>
      </c>
      <c r="J26" s="122">
        <v>969048</v>
      </c>
      <c r="K26" s="122">
        <v>200</v>
      </c>
      <c r="L26" s="122">
        <v>1029</v>
      </c>
      <c r="M26" s="122">
        <v>3303</v>
      </c>
      <c r="N26" s="299">
        <v>11544</v>
      </c>
      <c r="O26" s="299">
        <v>1102</v>
      </c>
      <c r="P26" s="299">
        <v>10842</v>
      </c>
      <c r="Q26" s="299">
        <v>13409</v>
      </c>
      <c r="R26" s="300">
        <v>1135804</v>
      </c>
      <c r="S26" s="295">
        <v>15</v>
      </c>
      <c r="T26" s="123"/>
      <c r="U26" s="123"/>
      <c r="V26" s="123"/>
      <c r="W26" s="123"/>
      <c r="X26" s="123"/>
      <c r="Y26" s="123"/>
      <c r="Z26" s="123"/>
      <c r="AA26" s="123"/>
      <c r="AB26" s="123"/>
      <c r="AC26" s="123"/>
      <c r="AD26" s="123"/>
      <c r="AE26" s="123"/>
      <c r="AF26" s="123"/>
      <c r="AG26" s="123"/>
      <c r="AH26" s="123"/>
      <c r="AI26" s="123"/>
    </row>
    <row r="27" spans="1:35" ht="9.75" customHeight="1" x14ac:dyDescent="0.2">
      <c r="A27" s="310">
        <v>16</v>
      </c>
      <c r="B27" s="294" t="s">
        <v>164</v>
      </c>
      <c r="C27" s="122">
        <v>201</v>
      </c>
      <c r="D27" s="122">
        <v>2072</v>
      </c>
      <c r="E27" s="122">
        <v>2301</v>
      </c>
      <c r="F27" s="122">
        <v>77281</v>
      </c>
      <c r="G27" s="122">
        <v>1376</v>
      </c>
      <c r="H27" s="122">
        <v>45721</v>
      </c>
      <c r="I27" s="122">
        <v>8581</v>
      </c>
      <c r="J27" s="122">
        <v>726067</v>
      </c>
      <c r="K27" s="122">
        <v>158</v>
      </c>
      <c r="L27" s="122">
        <v>961</v>
      </c>
      <c r="M27" s="122">
        <v>2587</v>
      </c>
      <c r="N27" s="299">
        <v>9029</v>
      </c>
      <c r="O27" s="299">
        <v>684</v>
      </c>
      <c r="P27" s="299">
        <v>7051</v>
      </c>
      <c r="Q27" s="299">
        <v>9158</v>
      </c>
      <c r="R27" s="300">
        <v>868183</v>
      </c>
      <c r="S27" s="295">
        <v>16</v>
      </c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  <c r="AF27" s="123"/>
      <c r="AG27" s="123"/>
      <c r="AH27" s="123"/>
      <c r="AI27" s="123"/>
    </row>
    <row r="28" spans="1:35" ht="9.75" customHeight="1" x14ac:dyDescent="0.2">
      <c r="A28" s="310">
        <v>17</v>
      </c>
      <c r="B28" s="294" t="s">
        <v>165</v>
      </c>
      <c r="C28" s="122">
        <v>303</v>
      </c>
      <c r="D28" s="122">
        <v>4970</v>
      </c>
      <c r="E28" s="122">
        <v>3662</v>
      </c>
      <c r="F28" s="122">
        <v>153917</v>
      </c>
      <c r="G28" s="122">
        <v>2534</v>
      </c>
      <c r="H28" s="122">
        <v>116017</v>
      </c>
      <c r="I28" s="122">
        <v>11750</v>
      </c>
      <c r="J28" s="122">
        <v>1118263</v>
      </c>
      <c r="K28" s="122">
        <v>316</v>
      </c>
      <c r="L28" s="122">
        <v>2309</v>
      </c>
      <c r="M28" s="122">
        <v>4159</v>
      </c>
      <c r="N28" s="299">
        <v>19194</v>
      </c>
      <c r="O28" s="299">
        <v>1084</v>
      </c>
      <c r="P28" s="299">
        <v>12256</v>
      </c>
      <c r="Q28" s="299">
        <v>12883</v>
      </c>
      <c r="R28" s="300">
        <v>1426925</v>
      </c>
      <c r="S28" s="295">
        <v>17</v>
      </c>
      <c r="T28" s="123"/>
      <c r="U28" s="123"/>
      <c r="V28" s="123"/>
      <c r="W28" s="123"/>
      <c r="X28" s="123"/>
      <c r="Y28" s="123"/>
      <c r="Z28" s="123"/>
      <c r="AA28" s="123"/>
      <c r="AB28" s="123"/>
      <c r="AC28" s="123"/>
      <c r="AD28" s="123"/>
      <c r="AE28" s="123"/>
      <c r="AF28" s="123"/>
      <c r="AG28" s="123"/>
      <c r="AH28" s="123"/>
      <c r="AI28" s="123"/>
    </row>
    <row r="29" spans="1:35" ht="9.75" customHeight="1" x14ac:dyDescent="0.2">
      <c r="A29" s="310">
        <v>18</v>
      </c>
      <c r="B29" s="294" t="s">
        <v>132</v>
      </c>
      <c r="C29" s="122">
        <v>395</v>
      </c>
      <c r="D29" s="122">
        <v>17262</v>
      </c>
      <c r="E29" s="122">
        <v>5279</v>
      </c>
      <c r="F29" s="122">
        <v>382768</v>
      </c>
      <c r="G29" s="122">
        <v>4725</v>
      </c>
      <c r="H29" s="122">
        <v>455880</v>
      </c>
      <c r="I29" s="122">
        <v>10842</v>
      </c>
      <c r="J29" s="122">
        <v>1213836</v>
      </c>
      <c r="K29" s="122">
        <v>561</v>
      </c>
      <c r="L29" s="122">
        <v>5846</v>
      </c>
      <c r="M29" s="122">
        <v>6060</v>
      </c>
      <c r="N29" s="299">
        <v>46665</v>
      </c>
      <c r="O29" s="299">
        <v>1544</v>
      </c>
      <c r="P29" s="299">
        <v>22012</v>
      </c>
      <c r="Q29" s="299">
        <v>13047</v>
      </c>
      <c r="R29" s="300">
        <v>2144269</v>
      </c>
      <c r="S29" s="295">
        <v>18</v>
      </c>
      <c r="T29" s="123"/>
      <c r="U29" s="123"/>
      <c r="V29" s="123"/>
      <c r="W29" s="123"/>
      <c r="X29" s="123"/>
      <c r="Y29" s="123"/>
      <c r="Z29" s="123"/>
      <c r="AA29" s="123"/>
      <c r="AB29" s="123"/>
      <c r="AC29" s="123"/>
      <c r="AD29" s="123"/>
      <c r="AE29" s="123"/>
      <c r="AF29" s="123"/>
      <c r="AG29" s="123"/>
      <c r="AH29" s="123"/>
      <c r="AI29" s="123"/>
    </row>
    <row r="30" spans="1:35" ht="9.75" customHeight="1" x14ac:dyDescent="0.2">
      <c r="A30" s="310">
        <v>19</v>
      </c>
      <c r="B30" s="294" t="s">
        <v>133</v>
      </c>
      <c r="C30" s="122">
        <v>128</v>
      </c>
      <c r="D30" s="122">
        <v>7943</v>
      </c>
      <c r="E30" s="122">
        <v>1615</v>
      </c>
      <c r="F30" s="122">
        <v>264642</v>
      </c>
      <c r="G30" s="122">
        <v>1375</v>
      </c>
      <c r="H30" s="122">
        <v>319322</v>
      </c>
      <c r="I30" s="122">
        <v>1914</v>
      </c>
      <c r="J30" s="122">
        <v>262322</v>
      </c>
      <c r="K30" s="122">
        <v>186</v>
      </c>
      <c r="L30" s="122">
        <v>2964</v>
      </c>
      <c r="M30" s="122">
        <v>1708</v>
      </c>
      <c r="N30" s="299">
        <v>24147</v>
      </c>
      <c r="O30" s="299">
        <v>450</v>
      </c>
      <c r="P30" s="299">
        <v>6776</v>
      </c>
      <c r="Q30" s="299">
        <v>2687</v>
      </c>
      <c r="R30" s="300">
        <v>888115</v>
      </c>
      <c r="S30" s="295">
        <v>19</v>
      </c>
      <c r="T30" s="123"/>
      <c r="U30" s="123"/>
      <c r="V30" s="123"/>
      <c r="W30" s="123"/>
      <c r="X30" s="123"/>
      <c r="Y30" s="123"/>
      <c r="Z30" s="123"/>
      <c r="AA30" s="123"/>
      <c r="AB30" s="123"/>
      <c r="AC30" s="123"/>
      <c r="AD30" s="123"/>
      <c r="AE30" s="123"/>
      <c r="AF30" s="123"/>
      <c r="AG30" s="123"/>
      <c r="AH30" s="123"/>
      <c r="AI30" s="123"/>
    </row>
    <row r="31" spans="1:35" ht="9.75" customHeight="1" x14ac:dyDescent="0.2">
      <c r="A31" s="310">
        <v>20</v>
      </c>
      <c r="B31" s="294" t="s">
        <v>134</v>
      </c>
      <c r="C31" s="122">
        <v>20</v>
      </c>
      <c r="D31" s="122">
        <v>5453</v>
      </c>
      <c r="E31" s="122">
        <v>387</v>
      </c>
      <c r="F31" s="122">
        <v>154559</v>
      </c>
      <c r="G31" s="122">
        <v>224</v>
      </c>
      <c r="H31" s="122">
        <v>107571</v>
      </c>
      <c r="I31" s="122">
        <v>328</v>
      </c>
      <c r="J31" s="122">
        <v>58715</v>
      </c>
      <c r="K31" s="122">
        <v>52</v>
      </c>
      <c r="L31" s="122">
        <v>1215</v>
      </c>
      <c r="M31" s="122">
        <v>367</v>
      </c>
      <c r="N31" s="299">
        <v>9393</v>
      </c>
      <c r="O31" s="299">
        <v>88</v>
      </c>
      <c r="P31" s="299">
        <v>2298</v>
      </c>
      <c r="Q31" s="299">
        <v>515</v>
      </c>
      <c r="R31" s="300">
        <v>339203</v>
      </c>
      <c r="S31" s="295">
        <v>20</v>
      </c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  <c r="AF31" s="123"/>
      <c r="AG31" s="123"/>
      <c r="AH31" s="123"/>
      <c r="AI31" s="123"/>
    </row>
    <row r="32" spans="1:35" ht="9.75" customHeight="1" x14ac:dyDescent="0.2">
      <c r="A32" s="310">
        <v>21</v>
      </c>
      <c r="B32" s="294" t="s">
        <v>135</v>
      </c>
      <c r="C32" s="122">
        <v>9</v>
      </c>
      <c r="D32" s="122">
        <v>3716</v>
      </c>
      <c r="E32" s="122" t="s">
        <v>489</v>
      </c>
      <c r="F32" s="122" t="s">
        <v>489</v>
      </c>
      <c r="G32" s="122">
        <v>37</v>
      </c>
      <c r="H32" s="122">
        <v>26843</v>
      </c>
      <c r="I32" s="122">
        <v>101</v>
      </c>
      <c r="J32" s="122">
        <v>26748</v>
      </c>
      <c r="K32" s="122">
        <v>24</v>
      </c>
      <c r="L32" s="122">
        <v>2464</v>
      </c>
      <c r="M32" s="122">
        <v>82</v>
      </c>
      <c r="N32" s="299">
        <v>7074</v>
      </c>
      <c r="O32" s="299">
        <v>30</v>
      </c>
      <c r="P32" s="299">
        <v>366</v>
      </c>
      <c r="Q32" s="299">
        <v>126</v>
      </c>
      <c r="R32" s="300">
        <v>296008</v>
      </c>
      <c r="S32" s="295">
        <v>21</v>
      </c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3"/>
      <c r="AG32" s="123"/>
      <c r="AH32" s="123"/>
      <c r="AI32" s="123"/>
    </row>
    <row r="33" spans="1:35" s="118" customFormat="1" ht="9.75" customHeight="1" x14ac:dyDescent="0.2">
      <c r="A33" s="311">
        <v>22</v>
      </c>
      <c r="B33" s="297" t="s">
        <v>95</v>
      </c>
      <c r="C33" s="125">
        <v>8752</v>
      </c>
      <c r="D33" s="125">
        <v>72624</v>
      </c>
      <c r="E33" s="125">
        <v>113098</v>
      </c>
      <c r="F33" s="125">
        <v>2483106</v>
      </c>
      <c r="G33" s="125">
        <v>38096</v>
      </c>
      <c r="H33" s="125">
        <v>1409452</v>
      </c>
      <c r="I33" s="125">
        <v>835693</v>
      </c>
      <c r="J33" s="125">
        <v>24601839</v>
      </c>
      <c r="K33" s="125">
        <v>24626</v>
      </c>
      <c r="L33" s="125">
        <v>74806</v>
      </c>
      <c r="M33" s="125">
        <v>100527</v>
      </c>
      <c r="N33" s="301">
        <v>303377</v>
      </c>
      <c r="O33" s="301">
        <v>167034</v>
      </c>
      <c r="P33" s="301">
        <v>1712207</v>
      </c>
      <c r="Q33" s="301">
        <v>957997</v>
      </c>
      <c r="R33" s="302">
        <v>30657410</v>
      </c>
      <c r="S33" s="296">
        <v>22</v>
      </c>
      <c r="T33" s="188"/>
      <c r="U33" s="188"/>
      <c r="V33" s="188"/>
      <c r="W33" s="188"/>
      <c r="X33" s="188"/>
      <c r="Y33" s="188"/>
      <c r="Z33" s="188"/>
      <c r="AA33" s="188"/>
      <c r="AB33" s="188"/>
      <c r="AC33" s="188"/>
      <c r="AD33" s="188"/>
      <c r="AE33" s="188"/>
      <c r="AF33" s="188"/>
      <c r="AG33" s="188"/>
      <c r="AH33" s="188"/>
      <c r="AI33" s="188"/>
    </row>
    <row r="34" spans="1:35" ht="9.75" customHeight="1" x14ac:dyDescent="0.2">
      <c r="A34" s="310">
        <v>23</v>
      </c>
      <c r="B34" s="298" t="s">
        <v>136</v>
      </c>
      <c r="C34" s="122">
        <v>146</v>
      </c>
      <c r="D34" s="122">
        <v>-1511</v>
      </c>
      <c r="E34" s="122">
        <v>2939</v>
      </c>
      <c r="F34" s="122">
        <v>-43745</v>
      </c>
      <c r="G34" s="122">
        <v>446</v>
      </c>
      <c r="H34" s="122">
        <v>-2513</v>
      </c>
      <c r="I34" s="122">
        <v>1913</v>
      </c>
      <c r="J34" s="122">
        <v>4965</v>
      </c>
      <c r="K34" s="122">
        <v>149</v>
      </c>
      <c r="L34" s="122">
        <v>717</v>
      </c>
      <c r="M34" s="122">
        <v>680</v>
      </c>
      <c r="N34" s="299">
        <v>-2786</v>
      </c>
      <c r="O34" s="299">
        <v>530</v>
      </c>
      <c r="P34" s="299">
        <v>2660</v>
      </c>
      <c r="Q34" s="299">
        <v>4769</v>
      </c>
      <c r="R34" s="300">
        <v>-42213</v>
      </c>
      <c r="S34" s="295">
        <v>23</v>
      </c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  <c r="AF34" s="123"/>
      <c r="AG34" s="123"/>
      <c r="AH34" s="123"/>
      <c r="AI34" s="123"/>
    </row>
    <row r="35" spans="1:35" ht="12" customHeight="1" x14ac:dyDescent="0.2">
      <c r="A35" s="443"/>
      <c r="B35" s="578" t="s">
        <v>137</v>
      </c>
      <c r="C35" s="578"/>
      <c r="D35" s="578"/>
      <c r="E35" s="578"/>
      <c r="F35" s="578"/>
      <c r="G35" s="578"/>
      <c r="H35" s="578"/>
      <c r="I35" s="581" t="s">
        <v>137</v>
      </c>
      <c r="J35" s="581"/>
      <c r="K35" s="581"/>
      <c r="L35" s="581"/>
      <c r="M35" s="581"/>
      <c r="N35" s="581"/>
      <c r="O35" s="582"/>
      <c r="P35" s="582"/>
      <c r="Q35" s="582"/>
      <c r="R35" s="582"/>
      <c r="S35" s="44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  <c r="AF35" s="123"/>
      <c r="AG35" s="123"/>
      <c r="AH35" s="123"/>
      <c r="AI35" s="123"/>
    </row>
    <row r="36" spans="1:35" ht="9.75" customHeight="1" x14ac:dyDescent="0.2">
      <c r="A36" s="310">
        <v>24</v>
      </c>
      <c r="B36" s="294" t="s">
        <v>114</v>
      </c>
      <c r="C36" s="122">
        <v>17</v>
      </c>
      <c r="D36" s="122">
        <v>5</v>
      </c>
      <c r="E36" s="122" t="s">
        <v>489</v>
      </c>
      <c r="F36" s="122" t="s">
        <v>489</v>
      </c>
      <c r="G36" s="174" t="s">
        <v>55</v>
      </c>
      <c r="H36" s="174" t="s">
        <v>55</v>
      </c>
      <c r="I36" s="174">
        <v>865</v>
      </c>
      <c r="J36" s="174">
        <v>626</v>
      </c>
      <c r="K36" s="174" t="s">
        <v>55</v>
      </c>
      <c r="L36" s="174" t="s">
        <v>55</v>
      </c>
      <c r="M36" s="122" t="s">
        <v>55</v>
      </c>
      <c r="N36" s="299" t="s">
        <v>55</v>
      </c>
      <c r="O36" s="299" t="s">
        <v>55</v>
      </c>
      <c r="P36" s="299" t="s">
        <v>55</v>
      </c>
      <c r="Q36" s="299">
        <v>881</v>
      </c>
      <c r="R36" s="300">
        <v>625</v>
      </c>
      <c r="S36" s="295">
        <v>24</v>
      </c>
      <c r="T36" s="123"/>
      <c r="U36" s="123"/>
      <c r="V36" s="123"/>
      <c r="W36" s="123"/>
      <c r="X36" s="123"/>
      <c r="Y36" s="123"/>
      <c r="Z36" s="123"/>
      <c r="AA36" s="123"/>
      <c r="AB36" s="123"/>
      <c r="AC36" s="123"/>
      <c r="AD36" s="123"/>
      <c r="AE36" s="123"/>
      <c r="AF36" s="123"/>
      <c r="AG36" s="123"/>
      <c r="AH36" s="123"/>
      <c r="AI36" s="123"/>
    </row>
    <row r="37" spans="1:35" ht="9.75" customHeight="1" x14ac:dyDescent="0.2">
      <c r="A37" s="310">
        <v>25</v>
      </c>
      <c r="B37" s="294" t="s">
        <v>170</v>
      </c>
      <c r="C37" s="122">
        <v>145</v>
      </c>
      <c r="D37" s="122">
        <v>173</v>
      </c>
      <c r="E37" s="122">
        <v>5024</v>
      </c>
      <c r="F37" s="122">
        <v>6939</v>
      </c>
      <c r="G37" s="122">
        <v>1482</v>
      </c>
      <c r="H37" s="122">
        <v>2239</v>
      </c>
      <c r="I37" s="122">
        <v>68932</v>
      </c>
      <c r="J37" s="122">
        <v>147826</v>
      </c>
      <c r="K37" s="122">
        <v>848</v>
      </c>
      <c r="L37" s="122">
        <v>950</v>
      </c>
      <c r="M37" s="122">
        <v>1271</v>
      </c>
      <c r="N37" s="299">
        <v>1236</v>
      </c>
      <c r="O37" s="299">
        <v>2623</v>
      </c>
      <c r="P37" s="299">
        <v>7618</v>
      </c>
      <c r="Q37" s="299">
        <v>76379</v>
      </c>
      <c r="R37" s="300">
        <v>166981</v>
      </c>
      <c r="S37" s="295">
        <v>25</v>
      </c>
      <c r="T37" s="123"/>
      <c r="U37" s="123"/>
      <c r="V37" s="123"/>
      <c r="W37" s="123"/>
      <c r="X37" s="123"/>
      <c r="Y37" s="123"/>
      <c r="Z37" s="123"/>
      <c r="AA37" s="123"/>
      <c r="AB37" s="123"/>
      <c r="AC37" s="123"/>
      <c r="AD37" s="123"/>
      <c r="AE37" s="123"/>
      <c r="AF37" s="123"/>
      <c r="AG37" s="123"/>
      <c r="AH37" s="123"/>
      <c r="AI37" s="123"/>
    </row>
    <row r="38" spans="1:35" ht="9.75" customHeight="1" x14ac:dyDescent="0.2">
      <c r="A38" s="310">
        <v>26</v>
      </c>
      <c r="B38" s="294" t="s">
        <v>169</v>
      </c>
      <c r="C38" s="122">
        <v>254</v>
      </c>
      <c r="D38" s="122">
        <v>550</v>
      </c>
      <c r="E38" s="122">
        <v>6296</v>
      </c>
      <c r="F38" s="122">
        <v>30587</v>
      </c>
      <c r="G38" s="122">
        <v>1575</v>
      </c>
      <c r="H38" s="122">
        <v>7148</v>
      </c>
      <c r="I38" s="122">
        <v>46374</v>
      </c>
      <c r="J38" s="122">
        <v>342335</v>
      </c>
      <c r="K38" s="122">
        <v>1209</v>
      </c>
      <c r="L38" s="122">
        <v>2003</v>
      </c>
      <c r="M38" s="122">
        <v>2509</v>
      </c>
      <c r="N38" s="299">
        <v>3844</v>
      </c>
      <c r="O38" s="299">
        <v>7860</v>
      </c>
      <c r="P38" s="299">
        <v>51901</v>
      </c>
      <c r="Q38" s="299">
        <v>56947</v>
      </c>
      <c r="R38" s="300">
        <v>438367</v>
      </c>
      <c r="S38" s="295">
        <v>26</v>
      </c>
      <c r="T38" s="123"/>
      <c r="U38" s="123"/>
      <c r="V38" s="123"/>
      <c r="W38" s="123"/>
      <c r="X38" s="123"/>
      <c r="Y38" s="123"/>
      <c r="Z38" s="123"/>
      <c r="AA38" s="123"/>
      <c r="AB38" s="123"/>
      <c r="AC38" s="123"/>
      <c r="AD38" s="123"/>
      <c r="AE38" s="123"/>
      <c r="AF38" s="123"/>
      <c r="AG38" s="123"/>
      <c r="AH38" s="123"/>
      <c r="AI38" s="123"/>
    </row>
    <row r="39" spans="1:35" ht="9.75" customHeight="1" x14ac:dyDescent="0.2">
      <c r="A39" s="310">
        <v>27</v>
      </c>
      <c r="B39" s="294" t="s">
        <v>158</v>
      </c>
      <c r="C39" s="122">
        <v>501</v>
      </c>
      <c r="D39" s="122">
        <v>648</v>
      </c>
      <c r="E39" s="122">
        <v>7212</v>
      </c>
      <c r="F39" s="122">
        <v>57553</v>
      </c>
      <c r="G39" s="122">
        <v>1680</v>
      </c>
      <c r="H39" s="122">
        <v>9926</v>
      </c>
      <c r="I39" s="122">
        <v>57601</v>
      </c>
      <c r="J39" s="122">
        <v>701646</v>
      </c>
      <c r="K39" s="122">
        <v>5767</v>
      </c>
      <c r="L39" s="122">
        <v>7280</v>
      </c>
      <c r="M39" s="122">
        <v>6691</v>
      </c>
      <c r="N39" s="299">
        <v>11543</v>
      </c>
      <c r="O39" s="299">
        <v>36014</v>
      </c>
      <c r="P39" s="299">
        <v>411021</v>
      </c>
      <c r="Q39" s="299">
        <v>94102</v>
      </c>
      <c r="R39" s="300">
        <v>1199618</v>
      </c>
      <c r="S39" s="295">
        <v>27</v>
      </c>
      <c r="T39" s="123"/>
      <c r="U39" s="123"/>
      <c r="V39" s="123"/>
      <c r="W39" s="123"/>
      <c r="X39" s="123"/>
      <c r="Y39" s="123"/>
      <c r="Z39" s="123"/>
      <c r="AA39" s="123"/>
      <c r="AB39" s="123"/>
      <c r="AC39" s="123"/>
      <c r="AD39" s="123"/>
      <c r="AE39" s="123"/>
      <c r="AF39" s="123"/>
      <c r="AG39" s="123"/>
      <c r="AH39" s="123"/>
      <c r="AI39" s="123"/>
    </row>
    <row r="40" spans="1:35" ht="9.75" customHeight="1" x14ac:dyDescent="0.2">
      <c r="A40" s="310">
        <v>28</v>
      </c>
      <c r="B40" s="294" t="s">
        <v>129</v>
      </c>
      <c r="C40" s="122">
        <v>383</v>
      </c>
      <c r="D40" s="122">
        <v>838</v>
      </c>
      <c r="E40" s="122">
        <v>6397</v>
      </c>
      <c r="F40" s="122">
        <v>65470</v>
      </c>
      <c r="G40" s="122">
        <v>1393</v>
      </c>
      <c r="H40" s="122">
        <v>10614</v>
      </c>
      <c r="I40" s="122">
        <v>88387</v>
      </c>
      <c r="J40" s="122">
        <v>1528312</v>
      </c>
      <c r="K40" s="122">
        <v>2611</v>
      </c>
      <c r="L40" s="122">
        <v>5464</v>
      </c>
      <c r="M40" s="122">
        <v>4874</v>
      </c>
      <c r="N40" s="299">
        <v>10194</v>
      </c>
      <c r="O40" s="299">
        <v>11635</v>
      </c>
      <c r="P40" s="299">
        <v>124979</v>
      </c>
      <c r="Q40" s="299">
        <v>99027</v>
      </c>
      <c r="R40" s="300">
        <v>1745869</v>
      </c>
      <c r="S40" s="295">
        <v>28</v>
      </c>
      <c r="T40" s="123"/>
      <c r="U40" s="123"/>
      <c r="V40" s="123"/>
      <c r="W40" s="123"/>
      <c r="X40" s="123"/>
      <c r="Y40" s="123"/>
      <c r="Z40" s="123"/>
      <c r="AA40" s="123"/>
      <c r="AB40" s="123"/>
      <c r="AC40" s="123"/>
      <c r="AD40" s="123"/>
      <c r="AE40" s="123"/>
      <c r="AF40" s="123"/>
      <c r="AG40" s="123"/>
      <c r="AH40" s="123"/>
      <c r="AI40" s="123"/>
    </row>
    <row r="41" spans="1:35" ht="9.75" customHeight="1" x14ac:dyDescent="0.2">
      <c r="A41" s="310">
        <v>29</v>
      </c>
      <c r="B41" s="294" t="s">
        <v>130</v>
      </c>
      <c r="C41" s="122">
        <v>365</v>
      </c>
      <c r="D41" s="122">
        <v>1482</v>
      </c>
      <c r="E41" s="122">
        <v>5795</v>
      </c>
      <c r="F41" s="122">
        <v>75499</v>
      </c>
      <c r="G41" s="122">
        <v>1268</v>
      </c>
      <c r="H41" s="122">
        <v>12410</v>
      </c>
      <c r="I41" s="122">
        <v>75903</v>
      </c>
      <c r="J41" s="122">
        <v>1678023</v>
      </c>
      <c r="K41" s="122">
        <v>698</v>
      </c>
      <c r="L41" s="122">
        <v>2537</v>
      </c>
      <c r="M41" s="122">
        <v>4128</v>
      </c>
      <c r="N41" s="299">
        <v>8448</v>
      </c>
      <c r="O41" s="299">
        <v>5076</v>
      </c>
      <c r="P41" s="299">
        <v>28896</v>
      </c>
      <c r="Q41" s="299">
        <v>80341</v>
      </c>
      <c r="R41" s="300">
        <v>1807295</v>
      </c>
      <c r="S41" s="295">
        <v>29</v>
      </c>
      <c r="T41" s="123"/>
      <c r="U41" s="123"/>
      <c r="V41" s="123"/>
      <c r="W41" s="123"/>
      <c r="X41" s="123"/>
      <c r="Y41" s="123"/>
      <c r="Z41" s="123"/>
      <c r="AA41" s="123"/>
      <c r="AB41" s="123"/>
      <c r="AC41" s="123"/>
      <c r="AD41" s="123"/>
      <c r="AE41" s="123"/>
      <c r="AF41" s="123"/>
      <c r="AG41" s="123"/>
      <c r="AH41" s="123"/>
      <c r="AI41" s="123"/>
    </row>
    <row r="42" spans="1:35" ht="9.75" customHeight="1" x14ac:dyDescent="0.2">
      <c r="A42" s="310">
        <v>30</v>
      </c>
      <c r="B42" s="294" t="s">
        <v>131</v>
      </c>
      <c r="C42" s="122">
        <v>280</v>
      </c>
      <c r="D42" s="122">
        <v>1007</v>
      </c>
      <c r="E42" s="122">
        <v>4351</v>
      </c>
      <c r="F42" s="122">
        <v>61706</v>
      </c>
      <c r="G42" s="122">
        <v>1125</v>
      </c>
      <c r="H42" s="122">
        <v>12655</v>
      </c>
      <c r="I42" s="122">
        <v>56769</v>
      </c>
      <c r="J42" s="122">
        <v>1537924</v>
      </c>
      <c r="K42" s="122">
        <v>265</v>
      </c>
      <c r="L42" s="122">
        <v>1439</v>
      </c>
      <c r="M42" s="122">
        <v>3485</v>
      </c>
      <c r="N42" s="299">
        <v>6997</v>
      </c>
      <c r="O42" s="299">
        <v>3101</v>
      </c>
      <c r="P42" s="299">
        <v>14902</v>
      </c>
      <c r="Q42" s="299">
        <v>59581</v>
      </c>
      <c r="R42" s="300">
        <v>1636631</v>
      </c>
      <c r="S42" s="295">
        <v>30</v>
      </c>
      <c r="T42" s="123"/>
      <c r="U42" s="123"/>
      <c r="V42" s="123"/>
      <c r="W42" s="123"/>
      <c r="X42" s="123"/>
      <c r="Y42" s="123"/>
      <c r="Z42" s="123"/>
      <c r="AA42" s="123"/>
      <c r="AB42" s="123"/>
      <c r="AC42" s="123"/>
      <c r="AD42" s="123"/>
      <c r="AE42" s="123"/>
      <c r="AF42" s="123"/>
      <c r="AG42" s="123"/>
      <c r="AH42" s="123"/>
      <c r="AI42" s="123"/>
    </row>
    <row r="43" spans="1:35" ht="9.75" customHeight="1" x14ac:dyDescent="0.2">
      <c r="A43" s="310">
        <v>31</v>
      </c>
      <c r="B43" s="294" t="s">
        <v>159</v>
      </c>
      <c r="C43" s="122">
        <v>213</v>
      </c>
      <c r="D43" s="122">
        <v>807</v>
      </c>
      <c r="E43" s="122">
        <v>3109</v>
      </c>
      <c r="F43" s="122">
        <v>51985</v>
      </c>
      <c r="G43" s="122">
        <v>946</v>
      </c>
      <c r="H43" s="122">
        <v>12603</v>
      </c>
      <c r="I43" s="122">
        <v>41578</v>
      </c>
      <c r="J43" s="122">
        <v>1335254</v>
      </c>
      <c r="K43" s="122">
        <v>148</v>
      </c>
      <c r="L43" s="122">
        <v>721</v>
      </c>
      <c r="M43" s="122">
        <v>2845</v>
      </c>
      <c r="N43" s="299">
        <v>5412</v>
      </c>
      <c r="O43" s="299">
        <v>1986</v>
      </c>
      <c r="P43" s="299">
        <v>7433</v>
      </c>
      <c r="Q43" s="299">
        <v>43540</v>
      </c>
      <c r="R43" s="300">
        <v>1414215</v>
      </c>
      <c r="S43" s="295">
        <v>31</v>
      </c>
      <c r="T43" s="123"/>
      <c r="U43" s="123"/>
      <c r="V43" s="123"/>
      <c r="W43" s="123"/>
      <c r="X43" s="123"/>
      <c r="Y43" s="123"/>
      <c r="Z43" s="123"/>
      <c r="AA43" s="123"/>
      <c r="AB43" s="123"/>
      <c r="AC43" s="123"/>
      <c r="AD43" s="123"/>
      <c r="AE43" s="123"/>
      <c r="AF43" s="123"/>
      <c r="AG43" s="123"/>
      <c r="AH43" s="123"/>
      <c r="AI43" s="123"/>
    </row>
    <row r="44" spans="1:35" ht="9.75" customHeight="1" x14ac:dyDescent="0.2">
      <c r="A44" s="310">
        <v>32</v>
      </c>
      <c r="B44" s="294" t="s">
        <v>160</v>
      </c>
      <c r="C44" s="122">
        <v>163</v>
      </c>
      <c r="D44" s="122">
        <v>785</v>
      </c>
      <c r="E44" s="122">
        <v>2442</v>
      </c>
      <c r="F44" s="122">
        <v>46499</v>
      </c>
      <c r="G44" s="122">
        <v>833</v>
      </c>
      <c r="H44" s="122">
        <v>12857</v>
      </c>
      <c r="I44" s="122">
        <v>27865</v>
      </c>
      <c r="J44" s="122">
        <v>1030750</v>
      </c>
      <c r="K44" s="122">
        <v>95</v>
      </c>
      <c r="L44" s="122">
        <v>484</v>
      </c>
      <c r="M44" s="122">
        <v>2308</v>
      </c>
      <c r="N44" s="299">
        <v>4824</v>
      </c>
      <c r="O44" s="299">
        <v>1268</v>
      </c>
      <c r="P44" s="299">
        <v>4659</v>
      </c>
      <c r="Q44" s="299">
        <v>29418</v>
      </c>
      <c r="R44" s="300">
        <v>1100857</v>
      </c>
      <c r="S44" s="295">
        <v>32</v>
      </c>
      <c r="T44" s="123"/>
      <c r="U44" s="123"/>
      <c r="V44" s="123"/>
      <c r="W44" s="123"/>
      <c r="X44" s="123"/>
      <c r="Y44" s="123"/>
      <c r="Z44" s="123"/>
      <c r="AA44" s="123"/>
      <c r="AB44" s="123"/>
      <c r="AC44" s="123"/>
      <c r="AD44" s="123"/>
      <c r="AE44" s="123"/>
      <c r="AF44" s="123"/>
      <c r="AG44" s="123"/>
      <c r="AH44" s="123"/>
      <c r="AI44" s="123"/>
    </row>
    <row r="45" spans="1:35" ht="9.75" customHeight="1" x14ac:dyDescent="0.2">
      <c r="A45" s="310">
        <v>33</v>
      </c>
      <c r="B45" s="294" t="s">
        <v>161</v>
      </c>
      <c r="C45" s="122">
        <v>130</v>
      </c>
      <c r="D45" s="122">
        <v>1103</v>
      </c>
      <c r="E45" s="122">
        <v>1783</v>
      </c>
      <c r="F45" s="122">
        <v>38115</v>
      </c>
      <c r="G45" s="122">
        <v>692</v>
      </c>
      <c r="H45" s="122">
        <v>11184</v>
      </c>
      <c r="I45" s="122">
        <v>17446</v>
      </c>
      <c r="J45" s="122">
        <v>729383</v>
      </c>
      <c r="K45" s="122">
        <v>74</v>
      </c>
      <c r="L45" s="122">
        <v>358</v>
      </c>
      <c r="M45" s="122">
        <v>1761</v>
      </c>
      <c r="N45" s="299">
        <v>3905</v>
      </c>
      <c r="O45" s="299">
        <v>705</v>
      </c>
      <c r="P45" s="299">
        <v>3079</v>
      </c>
      <c r="Q45" s="299">
        <v>18546</v>
      </c>
      <c r="R45" s="300">
        <v>787128</v>
      </c>
      <c r="S45" s="295">
        <v>33</v>
      </c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  <c r="AH45" s="123"/>
      <c r="AI45" s="123"/>
    </row>
    <row r="46" spans="1:35" ht="9.75" customHeight="1" x14ac:dyDescent="0.2">
      <c r="A46" s="310">
        <v>34</v>
      </c>
      <c r="B46" s="294" t="s">
        <v>162</v>
      </c>
      <c r="C46" s="122">
        <v>97</v>
      </c>
      <c r="D46" s="122">
        <v>901</v>
      </c>
      <c r="E46" s="122">
        <v>1380</v>
      </c>
      <c r="F46" s="122">
        <v>32845</v>
      </c>
      <c r="G46" s="122">
        <v>668</v>
      </c>
      <c r="H46" s="122">
        <v>12883</v>
      </c>
      <c r="I46" s="122">
        <v>11880</v>
      </c>
      <c r="J46" s="122">
        <v>554941</v>
      </c>
      <c r="K46" s="122">
        <v>70</v>
      </c>
      <c r="L46" s="122">
        <v>306</v>
      </c>
      <c r="M46" s="122">
        <v>1552</v>
      </c>
      <c r="N46" s="299">
        <v>4097</v>
      </c>
      <c r="O46" s="299">
        <v>420</v>
      </c>
      <c r="P46" s="299">
        <v>2061</v>
      </c>
      <c r="Q46" s="299">
        <v>12813</v>
      </c>
      <c r="R46" s="300">
        <v>608035</v>
      </c>
      <c r="S46" s="295">
        <v>34</v>
      </c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  <c r="AF46" s="123"/>
      <c r="AG46" s="123"/>
      <c r="AH46" s="123"/>
      <c r="AI46" s="123"/>
    </row>
    <row r="47" spans="1:35" ht="9.75" customHeight="1" x14ac:dyDescent="0.2">
      <c r="A47" s="310">
        <v>35</v>
      </c>
      <c r="B47" s="294" t="s">
        <v>163</v>
      </c>
      <c r="C47" s="122">
        <v>123</v>
      </c>
      <c r="D47" s="122">
        <v>923</v>
      </c>
      <c r="E47" s="122">
        <v>1829</v>
      </c>
      <c r="F47" s="122">
        <v>52314</v>
      </c>
      <c r="G47" s="122">
        <v>964</v>
      </c>
      <c r="H47" s="122">
        <v>21435</v>
      </c>
      <c r="I47" s="122">
        <v>13624</v>
      </c>
      <c r="J47" s="122">
        <v>729489</v>
      </c>
      <c r="K47" s="122">
        <v>91</v>
      </c>
      <c r="L47" s="122">
        <v>429</v>
      </c>
      <c r="M47" s="122">
        <v>2243</v>
      </c>
      <c r="N47" s="299">
        <v>4577</v>
      </c>
      <c r="O47" s="299">
        <v>480</v>
      </c>
      <c r="P47" s="299">
        <v>3068</v>
      </c>
      <c r="Q47" s="299">
        <v>14898</v>
      </c>
      <c r="R47" s="300">
        <v>812236</v>
      </c>
      <c r="S47" s="295">
        <v>35</v>
      </c>
      <c r="T47" s="123"/>
      <c r="U47" s="123"/>
      <c r="V47" s="123"/>
      <c r="W47" s="123"/>
      <c r="X47" s="123"/>
      <c r="Y47" s="123"/>
      <c r="Z47" s="123"/>
      <c r="AA47" s="123"/>
      <c r="AB47" s="123"/>
      <c r="AC47" s="123"/>
      <c r="AD47" s="123"/>
      <c r="AE47" s="123"/>
      <c r="AF47" s="123"/>
      <c r="AG47" s="123"/>
      <c r="AH47" s="123"/>
      <c r="AI47" s="123"/>
    </row>
    <row r="48" spans="1:35" ht="9.75" customHeight="1" x14ac:dyDescent="0.2">
      <c r="A48" s="310">
        <v>36</v>
      </c>
      <c r="B48" s="294" t="s">
        <v>166</v>
      </c>
      <c r="C48" s="122">
        <v>61</v>
      </c>
      <c r="D48" s="122">
        <v>653</v>
      </c>
      <c r="E48" s="122">
        <v>1148</v>
      </c>
      <c r="F48" s="122">
        <v>40679</v>
      </c>
      <c r="G48" s="122">
        <v>701</v>
      </c>
      <c r="H48" s="122">
        <v>20460</v>
      </c>
      <c r="I48" s="122">
        <v>5629</v>
      </c>
      <c r="J48" s="122">
        <v>352349</v>
      </c>
      <c r="K48" s="122">
        <v>50</v>
      </c>
      <c r="L48" s="122">
        <v>103</v>
      </c>
      <c r="M48" s="122">
        <v>1256</v>
      </c>
      <c r="N48" s="299">
        <v>4340</v>
      </c>
      <c r="O48" s="299">
        <v>252</v>
      </c>
      <c r="P48" s="299">
        <v>2845</v>
      </c>
      <c r="Q48" s="299">
        <v>6529</v>
      </c>
      <c r="R48" s="300">
        <v>421430</v>
      </c>
      <c r="S48" s="295">
        <v>36</v>
      </c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  <c r="AF48" s="123"/>
      <c r="AG48" s="123"/>
      <c r="AH48" s="123"/>
      <c r="AI48" s="123"/>
    </row>
    <row r="49" spans="1:35" ht="9.75" customHeight="1" x14ac:dyDescent="0.2">
      <c r="A49" s="310">
        <v>37</v>
      </c>
      <c r="B49" s="294" t="s">
        <v>167</v>
      </c>
      <c r="C49" s="122">
        <v>46</v>
      </c>
      <c r="D49" s="122">
        <v>1121</v>
      </c>
      <c r="E49" s="122">
        <v>782</v>
      </c>
      <c r="F49" s="122">
        <v>33458</v>
      </c>
      <c r="G49" s="122">
        <v>562</v>
      </c>
      <c r="H49" s="122">
        <v>21513</v>
      </c>
      <c r="I49" s="122">
        <v>2998</v>
      </c>
      <c r="J49" s="122">
        <v>214436</v>
      </c>
      <c r="K49" s="122">
        <v>56</v>
      </c>
      <c r="L49" s="122">
        <v>189</v>
      </c>
      <c r="M49" s="122">
        <v>852</v>
      </c>
      <c r="N49" s="299">
        <v>2859</v>
      </c>
      <c r="O49" s="299">
        <v>167</v>
      </c>
      <c r="P49" s="299">
        <v>1359</v>
      </c>
      <c r="Q49" s="299">
        <v>3681</v>
      </c>
      <c r="R49" s="300">
        <v>274936</v>
      </c>
      <c r="S49" s="295">
        <v>37</v>
      </c>
      <c r="T49" s="123"/>
      <c r="U49" s="123"/>
      <c r="V49" s="123"/>
      <c r="W49" s="123"/>
      <c r="X49" s="123"/>
      <c r="Y49" s="123"/>
      <c r="Z49" s="123"/>
      <c r="AA49" s="123"/>
      <c r="AB49" s="123"/>
      <c r="AC49" s="123"/>
      <c r="AD49" s="123"/>
      <c r="AE49" s="123"/>
      <c r="AF49" s="123"/>
      <c r="AG49" s="123"/>
      <c r="AH49" s="123"/>
      <c r="AI49" s="123"/>
    </row>
    <row r="50" spans="1:35" ht="9.75" customHeight="1" x14ac:dyDescent="0.2">
      <c r="A50" s="310">
        <v>38</v>
      </c>
      <c r="B50" s="294" t="s">
        <v>168</v>
      </c>
      <c r="C50" s="122">
        <v>23</v>
      </c>
      <c r="D50" s="122">
        <v>604</v>
      </c>
      <c r="E50" s="122">
        <v>570</v>
      </c>
      <c r="F50" s="122">
        <v>27610</v>
      </c>
      <c r="G50" s="122">
        <v>413</v>
      </c>
      <c r="H50" s="122">
        <v>18989</v>
      </c>
      <c r="I50" s="122">
        <v>1578</v>
      </c>
      <c r="J50" s="122">
        <v>124919</v>
      </c>
      <c r="K50" s="122">
        <v>31</v>
      </c>
      <c r="L50" s="122">
        <v>171</v>
      </c>
      <c r="M50" s="122">
        <v>558</v>
      </c>
      <c r="N50" s="299">
        <v>3347</v>
      </c>
      <c r="O50" s="299">
        <v>111</v>
      </c>
      <c r="P50" s="299">
        <v>1183</v>
      </c>
      <c r="Q50" s="299">
        <v>2089</v>
      </c>
      <c r="R50" s="300">
        <v>176823</v>
      </c>
      <c r="S50" s="295">
        <v>38</v>
      </c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  <c r="AH50" s="123"/>
      <c r="AI50" s="123"/>
    </row>
    <row r="51" spans="1:35" ht="9.75" customHeight="1" x14ac:dyDescent="0.2">
      <c r="A51" s="310">
        <v>39</v>
      </c>
      <c r="B51" s="294" t="s">
        <v>164</v>
      </c>
      <c r="C51" s="122">
        <v>16</v>
      </c>
      <c r="D51" s="122">
        <v>651</v>
      </c>
      <c r="E51" s="122">
        <v>356</v>
      </c>
      <c r="F51" s="122">
        <v>20155</v>
      </c>
      <c r="G51" s="122">
        <v>278</v>
      </c>
      <c r="H51" s="122">
        <v>15472</v>
      </c>
      <c r="I51" s="122">
        <v>923</v>
      </c>
      <c r="J51" s="122">
        <v>82042</v>
      </c>
      <c r="K51" s="122">
        <v>29</v>
      </c>
      <c r="L51" s="122">
        <v>189</v>
      </c>
      <c r="M51" s="122">
        <v>377</v>
      </c>
      <c r="N51" s="299">
        <v>1844</v>
      </c>
      <c r="O51" s="299">
        <v>56</v>
      </c>
      <c r="P51" s="299">
        <v>845</v>
      </c>
      <c r="Q51" s="299">
        <v>1277</v>
      </c>
      <c r="R51" s="300">
        <v>121197</v>
      </c>
      <c r="S51" s="295">
        <v>39</v>
      </c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  <c r="AH51" s="123"/>
      <c r="AI51" s="123"/>
    </row>
    <row r="52" spans="1:35" ht="9.75" customHeight="1" x14ac:dyDescent="0.2">
      <c r="A52" s="310">
        <v>40</v>
      </c>
      <c r="B52" s="294" t="s">
        <v>165</v>
      </c>
      <c r="C52" s="122">
        <v>36</v>
      </c>
      <c r="D52" s="122">
        <v>1010</v>
      </c>
      <c r="E52" s="122">
        <v>640</v>
      </c>
      <c r="F52" s="122">
        <v>40686</v>
      </c>
      <c r="G52" s="122">
        <v>556</v>
      </c>
      <c r="H52" s="122">
        <v>39563</v>
      </c>
      <c r="I52" s="122">
        <v>1246</v>
      </c>
      <c r="J52" s="122">
        <v>124617</v>
      </c>
      <c r="K52" s="122">
        <v>54</v>
      </c>
      <c r="L52" s="122">
        <v>324</v>
      </c>
      <c r="M52" s="122">
        <v>665</v>
      </c>
      <c r="N52" s="299">
        <v>4890</v>
      </c>
      <c r="O52" s="299">
        <v>121</v>
      </c>
      <c r="P52" s="299">
        <v>1989</v>
      </c>
      <c r="Q52" s="299">
        <v>1918</v>
      </c>
      <c r="R52" s="300">
        <v>213078</v>
      </c>
      <c r="S52" s="295">
        <v>40</v>
      </c>
      <c r="T52" s="123"/>
      <c r="U52" s="123"/>
      <c r="V52" s="123"/>
      <c r="W52" s="123"/>
      <c r="X52" s="123"/>
      <c r="Y52" s="123"/>
      <c r="Z52" s="123"/>
      <c r="AA52" s="123"/>
      <c r="AB52" s="123"/>
      <c r="AC52" s="123"/>
      <c r="AD52" s="123"/>
      <c r="AE52" s="123"/>
      <c r="AF52" s="123"/>
      <c r="AG52" s="123"/>
      <c r="AH52" s="123"/>
      <c r="AI52" s="123"/>
    </row>
    <row r="53" spans="1:35" ht="9.75" customHeight="1" x14ac:dyDescent="0.2">
      <c r="A53" s="310">
        <v>41</v>
      </c>
      <c r="B53" s="294" t="s">
        <v>132</v>
      </c>
      <c r="C53" s="122">
        <v>72</v>
      </c>
      <c r="D53" s="122">
        <v>5102</v>
      </c>
      <c r="E53" s="122">
        <v>1168</v>
      </c>
      <c r="F53" s="122">
        <v>117171</v>
      </c>
      <c r="G53" s="122">
        <v>997</v>
      </c>
      <c r="H53" s="122">
        <v>126750</v>
      </c>
      <c r="I53" s="122">
        <v>1286</v>
      </c>
      <c r="J53" s="122">
        <v>171615</v>
      </c>
      <c r="K53" s="122">
        <v>103</v>
      </c>
      <c r="L53" s="122">
        <v>1170</v>
      </c>
      <c r="M53" s="122">
        <v>1165</v>
      </c>
      <c r="N53" s="299">
        <v>10339</v>
      </c>
      <c r="O53" s="299">
        <v>208</v>
      </c>
      <c r="P53" s="299">
        <v>4597</v>
      </c>
      <c r="Q53" s="299">
        <v>2611</v>
      </c>
      <c r="R53" s="300">
        <v>436744</v>
      </c>
      <c r="S53" s="295">
        <v>41</v>
      </c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</row>
    <row r="54" spans="1:35" ht="9.75" customHeight="1" x14ac:dyDescent="0.2">
      <c r="A54" s="310">
        <v>42</v>
      </c>
      <c r="B54" s="294" t="s">
        <v>133</v>
      </c>
      <c r="C54" s="122">
        <v>23</v>
      </c>
      <c r="D54" s="122">
        <v>2403</v>
      </c>
      <c r="E54" s="122">
        <v>360</v>
      </c>
      <c r="F54" s="122">
        <v>74093</v>
      </c>
      <c r="G54" s="122">
        <v>205</v>
      </c>
      <c r="H54" s="122">
        <v>54551</v>
      </c>
      <c r="I54" s="122">
        <v>192</v>
      </c>
      <c r="J54" s="122">
        <v>36776</v>
      </c>
      <c r="K54" s="122">
        <v>37</v>
      </c>
      <c r="L54" s="122">
        <v>408</v>
      </c>
      <c r="M54" s="122">
        <v>308</v>
      </c>
      <c r="N54" s="299">
        <v>5663</v>
      </c>
      <c r="O54" s="299">
        <v>60</v>
      </c>
      <c r="P54" s="299">
        <v>2043</v>
      </c>
      <c r="Q54" s="299">
        <v>534</v>
      </c>
      <c r="R54" s="300">
        <v>175936</v>
      </c>
      <c r="S54" s="295">
        <v>42</v>
      </c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</row>
    <row r="55" spans="1:35" ht="9.75" customHeight="1" x14ac:dyDescent="0.2">
      <c r="A55" s="310">
        <v>43</v>
      </c>
      <c r="B55" s="294" t="s">
        <v>134</v>
      </c>
      <c r="C55" s="122" t="s">
        <v>489</v>
      </c>
      <c r="D55" s="122" t="s">
        <v>489</v>
      </c>
      <c r="E55" s="122">
        <v>90</v>
      </c>
      <c r="F55" s="122">
        <v>44513</v>
      </c>
      <c r="G55" s="122">
        <v>31</v>
      </c>
      <c r="H55" s="122">
        <v>14413</v>
      </c>
      <c r="I55" s="122">
        <v>41</v>
      </c>
      <c r="J55" s="122">
        <v>8600</v>
      </c>
      <c r="K55" s="122">
        <v>13</v>
      </c>
      <c r="L55" s="122">
        <v>428</v>
      </c>
      <c r="M55" s="122">
        <v>65</v>
      </c>
      <c r="N55" s="299">
        <v>3411</v>
      </c>
      <c r="O55" s="299">
        <v>17</v>
      </c>
      <c r="P55" s="299">
        <v>120</v>
      </c>
      <c r="Q55" s="299">
        <v>111</v>
      </c>
      <c r="R55" s="300">
        <v>72953</v>
      </c>
      <c r="S55" s="295">
        <v>43</v>
      </c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</row>
    <row r="56" spans="1:35" ht="9.75" customHeight="1" x14ac:dyDescent="0.2">
      <c r="A56" s="310">
        <v>44</v>
      </c>
      <c r="B56" s="294" t="s">
        <v>135</v>
      </c>
      <c r="C56" s="122" t="s">
        <v>489</v>
      </c>
      <c r="D56" s="122" t="s">
        <v>489</v>
      </c>
      <c r="E56" s="122" t="s">
        <v>489</v>
      </c>
      <c r="F56" s="122" t="s">
        <v>489</v>
      </c>
      <c r="G56" s="122">
        <v>3</v>
      </c>
      <c r="H56" s="122">
        <v>1161</v>
      </c>
      <c r="I56" s="122">
        <v>19</v>
      </c>
      <c r="J56" s="122">
        <v>2267</v>
      </c>
      <c r="K56" s="122">
        <v>7</v>
      </c>
      <c r="L56" s="122">
        <v>2360</v>
      </c>
      <c r="M56" s="122">
        <v>17</v>
      </c>
      <c r="N56" s="299">
        <v>920</v>
      </c>
      <c r="O56" s="299">
        <v>5</v>
      </c>
      <c r="P56" s="299">
        <v>34</v>
      </c>
      <c r="Q56" s="299">
        <v>31</v>
      </c>
      <c r="R56" s="300">
        <v>98930</v>
      </c>
      <c r="S56" s="295">
        <v>44</v>
      </c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</row>
    <row r="57" spans="1:35" s="118" customFormat="1" ht="9.75" customHeight="1" x14ac:dyDescent="0.2">
      <c r="A57" s="311">
        <v>45</v>
      </c>
      <c r="B57" s="297" t="s">
        <v>95</v>
      </c>
      <c r="C57" s="125">
        <v>2955</v>
      </c>
      <c r="D57" s="125">
        <v>23857</v>
      </c>
      <c r="E57" s="125">
        <v>50763</v>
      </c>
      <c r="F57" s="125">
        <v>1008434</v>
      </c>
      <c r="G57" s="125">
        <v>16372</v>
      </c>
      <c r="H57" s="125">
        <v>438829</v>
      </c>
      <c r="I57" s="125">
        <v>521136</v>
      </c>
      <c r="J57" s="125">
        <v>11434127</v>
      </c>
      <c r="K57" s="125">
        <v>12256</v>
      </c>
      <c r="L57" s="125">
        <v>27313</v>
      </c>
      <c r="M57" s="125">
        <v>38930</v>
      </c>
      <c r="N57" s="301">
        <v>102693</v>
      </c>
      <c r="O57" s="301">
        <v>72165</v>
      </c>
      <c r="P57" s="301">
        <v>674632</v>
      </c>
      <c r="Q57" s="301">
        <v>605254</v>
      </c>
      <c r="R57" s="302">
        <v>13709884</v>
      </c>
      <c r="S57" s="296">
        <v>45</v>
      </c>
      <c r="T57" s="188"/>
      <c r="U57" s="188"/>
      <c r="V57" s="188"/>
      <c r="W57" s="188"/>
      <c r="X57" s="188"/>
      <c r="Y57" s="188"/>
      <c r="Z57" s="188"/>
      <c r="AA57" s="188"/>
      <c r="AB57" s="188"/>
      <c r="AC57" s="188"/>
      <c r="AD57" s="188"/>
      <c r="AE57" s="188"/>
      <c r="AF57" s="188"/>
      <c r="AG57" s="188"/>
      <c r="AH57" s="188"/>
      <c r="AI57" s="188"/>
    </row>
    <row r="58" spans="1:35" ht="9.75" customHeight="1" x14ac:dyDescent="0.2">
      <c r="A58" s="310">
        <v>46</v>
      </c>
      <c r="B58" s="298" t="s">
        <v>136</v>
      </c>
      <c r="C58" s="122">
        <v>100</v>
      </c>
      <c r="D58" s="122">
        <v>-653</v>
      </c>
      <c r="E58" s="122">
        <v>2350</v>
      </c>
      <c r="F58" s="122">
        <v>-23264</v>
      </c>
      <c r="G58" s="122">
        <v>385</v>
      </c>
      <c r="H58" s="122">
        <v>-1920</v>
      </c>
      <c r="I58" s="122">
        <v>1592</v>
      </c>
      <c r="J58" s="122">
        <v>703</v>
      </c>
      <c r="K58" s="122">
        <v>97</v>
      </c>
      <c r="L58" s="122">
        <v>243</v>
      </c>
      <c r="M58" s="122">
        <v>477</v>
      </c>
      <c r="N58" s="299">
        <v>-873</v>
      </c>
      <c r="O58" s="299">
        <v>328</v>
      </c>
      <c r="P58" s="299">
        <v>1020</v>
      </c>
      <c r="Q58" s="299">
        <v>4057</v>
      </c>
      <c r="R58" s="300">
        <v>-24743</v>
      </c>
      <c r="S58" s="295">
        <v>46</v>
      </c>
      <c r="T58" s="123"/>
      <c r="U58" s="123"/>
      <c r="V58" s="123"/>
      <c r="W58" s="123"/>
      <c r="X58" s="123"/>
      <c r="Y58" s="123"/>
      <c r="Z58" s="123"/>
      <c r="AA58" s="123"/>
      <c r="AB58" s="123"/>
      <c r="AC58" s="123"/>
      <c r="AD58" s="123"/>
      <c r="AE58" s="123"/>
      <c r="AF58" s="123"/>
      <c r="AG58" s="123"/>
      <c r="AH58" s="123"/>
      <c r="AI58" s="123"/>
    </row>
    <row r="59" spans="1:35" ht="12" customHeight="1" x14ac:dyDescent="0.2">
      <c r="A59" s="443"/>
      <c r="B59" s="466" t="s">
        <v>138</v>
      </c>
      <c r="C59" s="466"/>
      <c r="D59" s="466"/>
      <c r="E59" s="466"/>
      <c r="F59" s="466"/>
      <c r="G59" s="466"/>
      <c r="H59" s="466"/>
      <c r="I59" s="583" t="s">
        <v>138</v>
      </c>
      <c r="J59" s="583"/>
      <c r="K59" s="583"/>
      <c r="L59" s="583"/>
      <c r="M59" s="583"/>
      <c r="N59" s="583"/>
      <c r="O59" s="582"/>
      <c r="P59" s="582"/>
      <c r="Q59" s="582"/>
      <c r="R59" s="582"/>
      <c r="S59" s="443"/>
      <c r="T59" s="123"/>
      <c r="U59" s="123"/>
      <c r="V59" s="123"/>
      <c r="W59" s="123"/>
      <c r="X59" s="123"/>
      <c r="Y59" s="123"/>
      <c r="Z59" s="123"/>
      <c r="AA59" s="123"/>
      <c r="AB59" s="123"/>
      <c r="AC59" s="123"/>
      <c r="AD59" s="123"/>
      <c r="AE59" s="123"/>
      <c r="AF59" s="123"/>
      <c r="AG59" s="123"/>
      <c r="AH59" s="123"/>
      <c r="AI59" s="123"/>
    </row>
    <row r="60" spans="1:35" ht="9.75" customHeight="1" x14ac:dyDescent="0.2">
      <c r="A60" s="310">
        <v>47</v>
      </c>
      <c r="B60" s="294" t="s">
        <v>114</v>
      </c>
      <c r="C60" s="122">
        <v>4</v>
      </c>
      <c r="D60" s="122">
        <v>6</v>
      </c>
      <c r="E60" s="122" t="s">
        <v>55</v>
      </c>
      <c r="F60" s="122" t="s">
        <v>55</v>
      </c>
      <c r="G60" s="122" t="s">
        <v>55</v>
      </c>
      <c r="H60" s="122" t="s">
        <v>55</v>
      </c>
      <c r="I60" s="122">
        <v>1024</v>
      </c>
      <c r="J60" s="122">
        <v>118</v>
      </c>
      <c r="K60" s="122" t="s">
        <v>55</v>
      </c>
      <c r="L60" s="122" t="s">
        <v>55</v>
      </c>
      <c r="M60" s="122" t="s">
        <v>55</v>
      </c>
      <c r="N60" s="122" t="s">
        <v>55</v>
      </c>
      <c r="O60" s="122" t="s">
        <v>55</v>
      </c>
      <c r="P60" s="122" t="s">
        <v>55</v>
      </c>
      <c r="Q60" s="122">
        <v>1028</v>
      </c>
      <c r="R60" s="124">
        <v>124</v>
      </c>
      <c r="S60" s="295">
        <v>47</v>
      </c>
      <c r="T60" s="123"/>
      <c r="U60" s="123"/>
      <c r="V60" s="123"/>
      <c r="W60" s="123"/>
      <c r="X60" s="123"/>
      <c r="Y60" s="123"/>
      <c r="Z60" s="123"/>
      <c r="AA60" s="123"/>
      <c r="AB60" s="123"/>
      <c r="AC60" s="123"/>
      <c r="AD60" s="123"/>
      <c r="AE60" s="123"/>
      <c r="AF60" s="123"/>
      <c r="AG60" s="123"/>
      <c r="AH60" s="123"/>
      <c r="AI60" s="123"/>
    </row>
    <row r="61" spans="1:35" ht="9.75" customHeight="1" x14ac:dyDescent="0.2">
      <c r="A61" s="310">
        <v>48</v>
      </c>
      <c r="B61" s="294" t="s">
        <v>170</v>
      </c>
      <c r="C61" s="122">
        <v>44</v>
      </c>
      <c r="D61" s="122">
        <v>20</v>
      </c>
      <c r="E61" s="122">
        <v>955</v>
      </c>
      <c r="F61" s="122">
        <v>-1091</v>
      </c>
      <c r="G61" s="122">
        <v>121</v>
      </c>
      <c r="H61" s="122">
        <v>-6</v>
      </c>
      <c r="I61" s="122">
        <v>11736</v>
      </c>
      <c r="J61" s="122">
        <v>23710</v>
      </c>
      <c r="K61" s="122">
        <v>76</v>
      </c>
      <c r="L61" s="122">
        <v>139</v>
      </c>
      <c r="M61" s="122">
        <v>283</v>
      </c>
      <c r="N61" s="122">
        <v>169</v>
      </c>
      <c r="O61" s="122">
        <v>736</v>
      </c>
      <c r="P61" s="122">
        <v>3157</v>
      </c>
      <c r="Q61" s="122">
        <v>12876</v>
      </c>
      <c r="R61" s="124">
        <v>26097</v>
      </c>
      <c r="S61" s="295">
        <v>48</v>
      </c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  <c r="AF61" s="123"/>
      <c r="AG61" s="123"/>
      <c r="AH61" s="123"/>
      <c r="AI61" s="123"/>
    </row>
    <row r="62" spans="1:35" ht="9.75" customHeight="1" x14ac:dyDescent="0.2">
      <c r="A62" s="310">
        <v>49</v>
      </c>
      <c r="B62" s="294" t="s">
        <v>169</v>
      </c>
      <c r="C62" s="122">
        <v>139</v>
      </c>
      <c r="D62" s="122">
        <v>202</v>
      </c>
      <c r="E62" s="122">
        <v>1694</v>
      </c>
      <c r="F62" s="122">
        <v>2214</v>
      </c>
      <c r="G62" s="122">
        <v>211</v>
      </c>
      <c r="H62" s="122">
        <v>298</v>
      </c>
      <c r="I62" s="122">
        <v>6786</v>
      </c>
      <c r="J62" s="122">
        <v>46780</v>
      </c>
      <c r="K62" s="122">
        <v>212</v>
      </c>
      <c r="L62" s="122">
        <v>436</v>
      </c>
      <c r="M62" s="122">
        <v>858</v>
      </c>
      <c r="N62" s="122">
        <v>789</v>
      </c>
      <c r="O62" s="122">
        <v>3292</v>
      </c>
      <c r="P62" s="122">
        <v>22981</v>
      </c>
      <c r="Q62" s="122">
        <v>9551</v>
      </c>
      <c r="R62" s="124">
        <v>73700</v>
      </c>
      <c r="S62" s="295">
        <v>49</v>
      </c>
      <c r="T62" s="123"/>
      <c r="U62" s="123"/>
      <c r="V62" s="123"/>
      <c r="W62" s="123"/>
      <c r="X62" s="123"/>
      <c r="Y62" s="123"/>
      <c r="Z62" s="123"/>
      <c r="AA62" s="123"/>
      <c r="AB62" s="123"/>
      <c r="AC62" s="123"/>
      <c r="AD62" s="123"/>
      <c r="AE62" s="123"/>
      <c r="AF62" s="123"/>
      <c r="AG62" s="123"/>
      <c r="AH62" s="123"/>
      <c r="AI62" s="123"/>
    </row>
    <row r="63" spans="1:35" ht="9.75" customHeight="1" x14ac:dyDescent="0.2">
      <c r="A63" s="310">
        <v>50</v>
      </c>
      <c r="B63" s="294" t="s">
        <v>158</v>
      </c>
      <c r="C63" s="122">
        <v>294</v>
      </c>
      <c r="D63" s="122">
        <v>534</v>
      </c>
      <c r="E63" s="122">
        <v>3202</v>
      </c>
      <c r="F63" s="122">
        <v>9639</v>
      </c>
      <c r="G63" s="122">
        <v>471</v>
      </c>
      <c r="H63" s="122">
        <v>1349</v>
      </c>
      <c r="I63" s="122">
        <v>10493</v>
      </c>
      <c r="J63" s="122">
        <v>108464</v>
      </c>
      <c r="K63" s="122">
        <v>818</v>
      </c>
      <c r="L63" s="122">
        <v>1325</v>
      </c>
      <c r="M63" s="122">
        <v>2650</v>
      </c>
      <c r="N63" s="122">
        <v>4034</v>
      </c>
      <c r="O63" s="122">
        <v>9055</v>
      </c>
      <c r="P63" s="122">
        <v>96580</v>
      </c>
      <c r="Q63" s="122">
        <v>17136</v>
      </c>
      <c r="R63" s="124">
        <v>221926</v>
      </c>
      <c r="S63" s="295">
        <v>50</v>
      </c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  <c r="AH63" s="123"/>
      <c r="AI63" s="123"/>
    </row>
    <row r="64" spans="1:35" ht="9.75" customHeight="1" x14ac:dyDescent="0.2">
      <c r="A64" s="310">
        <v>51</v>
      </c>
      <c r="B64" s="294" t="s">
        <v>129</v>
      </c>
      <c r="C64" s="122">
        <v>382</v>
      </c>
      <c r="D64" s="122">
        <v>713</v>
      </c>
      <c r="E64" s="122">
        <v>4223</v>
      </c>
      <c r="F64" s="122">
        <v>19600</v>
      </c>
      <c r="G64" s="122">
        <v>971</v>
      </c>
      <c r="H64" s="122">
        <v>3242</v>
      </c>
      <c r="I64" s="122">
        <v>21099</v>
      </c>
      <c r="J64" s="122">
        <v>305292</v>
      </c>
      <c r="K64" s="122">
        <v>2060</v>
      </c>
      <c r="L64" s="122">
        <v>4284</v>
      </c>
      <c r="M64" s="122">
        <v>5046</v>
      </c>
      <c r="N64" s="299">
        <v>11062</v>
      </c>
      <c r="O64" s="299">
        <v>15588</v>
      </c>
      <c r="P64" s="299">
        <v>204653</v>
      </c>
      <c r="Q64" s="299">
        <v>30723</v>
      </c>
      <c r="R64" s="300">
        <v>548847</v>
      </c>
      <c r="S64" s="295">
        <v>51</v>
      </c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  <c r="AH64" s="123"/>
      <c r="AI64" s="123"/>
    </row>
    <row r="65" spans="1:35" ht="9.75" customHeight="1" x14ac:dyDescent="0.2">
      <c r="A65" s="310">
        <v>52</v>
      </c>
      <c r="B65" s="294" t="s">
        <v>130</v>
      </c>
      <c r="C65" s="122">
        <v>410</v>
      </c>
      <c r="D65" s="122">
        <v>1388</v>
      </c>
      <c r="E65" s="122">
        <v>4398</v>
      </c>
      <c r="F65" s="122">
        <v>30572</v>
      </c>
      <c r="G65" s="122">
        <v>1173</v>
      </c>
      <c r="H65" s="122">
        <v>4843</v>
      </c>
      <c r="I65" s="122">
        <v>25864</v>
      </c>
      <c r="J65" s="122">
        <v>477505</v>
      </c>
      <c r="K65" s="122">
        <v>2573</v>
      </c>
      <c r="L65" s="122">
        <v>6606</v>
      </c>
      <c r="M65" s="122">
        <v>5068</v>
      </c>
      <c r="N65" s="299">
        <v>12261</v>
      </c>
      <c r="O65" s="299">
        <v>17027</v>
      </c>
      <c r="P65" s="299">
        <v>231025</v>
      </c>
      <c r="Q65" s="299">
        <v>33681</v>
      </c>
      <c r="R65" s="300">
        <v>764201</v>
      </c>
      <c r="S65" s="295">
        <v>52</v>
      </c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  <c r="AH65" s="123"/>
      <c r="AI65" s="123"/>
    </row>
    <row r="66" spans="1:35" ht="9.75" customHeight="1" x14ac:dyDescent="0.2">
      <c r="A66" s="310">
        <v>53</v>
      </c>
      <c r="B66" s="294" t="s">
        <v>131</v>
      </c>
      <c r="C66" s="122">
        <v>462</v>
      </c>
      <c r="D66" s="122">
        <v>1709</v>
      </c>
      <c r="E66" s="122">
        <v>4401</v>
      </c>
      <c r="F66" s="122">
        <v>38585</v>
      </c>
      <c r="G66" s="122">
        <v>941</v>
      </c>
      <c r="H66" s="122">
        <v>5591</v>
      </c>
      <c r="I66" s="122">
        <v>25918</v>
      </c>
      <c r="J66" s="122">
        <v>603895</v>
      </c>
      <c r="K66" s="122">
        <v>1696</v>
      </c>
      <c r="L66" s="122">
        <v>5835</v>
      </c>
      <c r="M66" s="122">
        <v>4119</v>
      </c>
      <c r="N66" s="299">
        <v>10538</v>
      </c>
      <c r="O66" s="299">
        <v>11825</v>
      </c>
      <c r="P66" s="299">
        <v>132006</v>
      </c>
      <c r="Q66" s="299">
        <v>28896</v>
      </c>
      <c r="R66" s="300">
        <v>798158</v>
      </c>
      <c r="S66" s="295">
        <v>53</v>
      </c>
      <c r="T66" s="123"/>
      <c r="U66" s="123"/>
      <c r="V66" s="123"/>
      <c r="W66" s="123"/>
      <c r="X66" s="123"/>
      <c r="Y66" s="123"/>
      <c r="Z66" s="123"/>
      <c r="AA66" s="123"/>
      <c r="AB66" s="123"/>
      <c r="AC66" s="123"/>
      <c r="AD66" s="123"/>
      <c r="AE66" s="123"/>
      <c r="AF66" s="123"/>
      <c r="AG66" s="123"/>
      <c r="AH66" s="123"/>
      <c r="AI66" s="123"/>
    </row>
    <row r="67" spans="1:35" ht="9.75" customHeight="1" x14ac:dyDescent="0.2">
      <c r="A67" s="310">
        <v>54</v>
      </c>
      <c r="B67" s="294" t="s">
        <v>159</v>
      </c>
      <c r="C67" s="122">
        <v>412</v>
      </c>
      <c r="D67" s="122">
        <v>1360</v>
      </c>
      <c r="E67" s="122">
        <v>4345</v>
      </c>
      <c r="F67" s="122">
        <v>43441</v>
      </c>
      <c r="G67" s="122">
        <v>895</v>
      </c>
      <c r="H67" s="122">
        <v>6228</v>
      </c>
      <c r="I67" s="122">
        <v>26331</v>
      </c>
      <c r="J67" s="122">
        <v>757069</v>
      </c>
      <c r="K67" s="122">
        <v>1219</v>
      </c>
      <c r="L67" s="122">
        <v>4552</v>
      </c>
      <c r="M67" s="122">
        <v>3838</v>
      </c>
      <c r="N67" s="299">
        <v>10015</v>
      </c>
      <c r="O67" s="299">
        <v>8376</v>
      </c>
      <c r="P67" s="299">
        <v>81323</v>
      </c>
      <c r="Q67" s="299">
        <v>27703</v>
      </c>
      <c r="R67" s="300">
        <v>903989</v>
      </c>
      <c r="S67" s="295">
        <v>54</v>
      </c>
      <c r="T67" s="123"/>
      <c r="U67" s="123"/>
      <c r="V67" s="123"/>
      <c r="W67" s="123"/>
      <c r="X67" s="123"/>
      <c r="Y67" s="123"/>
      <c r="Z67" s="123"/>
      <c r="AA67" s="123"/>
      <c r="AB67" s="123"/>
      <c r="AC67" s="123"/>
      <c r="AD67" s="123"/>
      <c r="AE67" s="123"/>
      <c r="AF67" s="123"/>
      <c r="AG67" s="123"/>
      <c r="AH67" s="123"/>
      <c r="AI67" s="123"/>
    </row>
    <row r="68" spans="1:35" ht="9.75" customHeight="1" x14ac:dyDescent="0.2">
      <c r="A68" s="310">
        <v>55</v>
      </c>
      <c r="B68" s="294" t="s">
        <v>160</v>
      </c>
      <c r="C68" s="122">
        <v>363</v>
      </c>
      <c r="D68" s="122">
        <v>1376</v>
      </c>
      <c r="E68" s="122">
        <v>4092</v>
      </c>
      <c r="F68" s="122">
        <v>43297</v>
      </c>
      <c r="G68" s="122">
        <v>918</v>
      </c>
      <c r="H68" s="122">
        <v>8065</v>
      </c>
      <c r="I68" s="122">
        <v>25076</v>
      </c>
      <c r="J68" s="122">
        <v>850524</v>
      </c>
      <c r="K68" s="122">
        <v>843</v>
      </c>
      <c r="L68" s="122">
        <v>3668</v>
      </c>
      <c r="M68" s="122">
        <v>3669</v>
      </c>
      <c r="N68" s="299">
        <v>7644</v>
      </c>
      <c r="O68" s="299">
        <v>6426</v>
      </c>
      <c r="P68" s="299">
        <v>58720</v>
      </c>
      <c r="Q68" s="299">
        <v>25928</v>
      </c>
      <c r="R68" s="300">
        <v>973296</v>
      </c>
      <c r="S68" s="295">
        <v>55</v>
      </c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  <c r="AF68" s="123"/>
      <c r="AG68" s="123"/>
      <c r="AH68" s="123"/>
      <c r="AI68" s="123"/>
    </row>
    <row r="69" spans="1:35" ht="9.75" customHeight="1" x14ac:dyDescent="0.2">
      <c r="A69" s="310">
        <v>56</v>
      </c>
      <c r="B69" s="294" t="s">
        <v>161</v>
      </c>
      <c r="C69" s="122">
        <v>370</v>
      </c>
      <c r="D69" s="122">
        <v>1149</v>
      </c>
      <c r="E69" s="122">
        <v>3896</v>
      </c>
      <c r="F69" s="122">
        <v>48496</v>
      </c>
      <c r="G69" s="122">
        <v>863</v>
      </c>
      <c r="H69" s="122">
        <v>8240</v>
      </c>
      <c r="I69" s="122">
        <v>22839</v>
      </c>
      <c r="J69" s="122">
        <v>884444</v>
      </c>
      <c r="K69" s="122">
        <v>568</v>
      </c>
      <c r="L69" s="122">
        <v>2841</v>
      </c>
      <c r="M69" s="122">
        <v>3486</v>
      </c>
      <c r="N69" s="299">
        <v>7596</v>
      </c>
      <c r="O69" s="299">
        <v>4984</v>
      </c>
      <c r="P69" s="299">
        <v>44089</v>
      </c>
      <c r="Q69" s="299">
        <v>23435</v>
      </c>
      <c r="R69" s="300">
        <v>996854</v>
      </c>
      <c r="S69" s="295">
        <v>56</v>
      </c>
      <c r="T69" s="123"/>
      <c r="U69" s="123"/>
      <c r="V69" s="123"/>
      <c r="W69" s="123"/>
      <c r="X69" s="123"/>
      <c r="Y69" s="123"/>
      <c r="Z69" s="123"/>
      <c r="AA69" s="123"/>
      <c r="AB69" s="123"/>
      <c r="AC69" s="123"/>
      <c r="AD69" s="123"/>
      <c r="AE69" s="123"/>
      <c r="AF69" s="123"/>
      <c r="AG69" s="123"/>
      <c r="AH69" s="123"/>
      <c r="AI69" s="123"/>
    </row>
    <row r="70" spans="1:35" ht="9.75" customHeight="1" x14ac:dyDescent="0.2">
      <c r="A70" s="310">
        <v>57</v>
      </c>
      <c r="B70" s="294" t="s">
        <v>162</v>
      </c>
      <c r="C70" s="122">
        <v>328</v>
      </c>
      <c r="D70" s="122">
        <v>1552</v>
      </c>
      <c r="E70" s="122">
        <v>3578</v>
      </c>
      <c r="F70" s="122">
        <v>48346</v>
      </c>
      <c r="G70" s="122">
        <v>864</v>
      </c>
      <c r="H70" s="122">
        <v>9100</v>
      </c>
      <c r="I70" s="122">
        <v>20499</v>
      </c>
      <c r="J70" s="122">
        <v>898018</v>
      </c>
      <c r="K70" s="122">
        <v>309</v>
      </c>
      <c r="L70" s="122">
        <v>1876</v>
      </c>
      <c r="M70" s="122">
        <v>3285</v>
      </c>
      <c r="N70" s="299">
        <v>7338</v>
      </c>
      <c r="O70" s="299">
        <v>3695</v>
      </c>
      <c r="P70" s="299">
        <v>31889</v>
      </c>
      <c r="Q70" s="299">
        <v>20999</v>
      </c>
      <c r="R70" s="300">
        <v>998121</v>
      </c>
      <c r="S70" s="295">
        <v>57</v>
      </c>
      <c r="T70" s="123"/>
      <c r="U70" s="123"/>
      <c r="V70" s="123"/>
      <c r="W70" s="123"/>
      <c r="X70" s="123"/>
      <c r="Y70" s="123"/>
      <c r="Z70" s="123"/>
      <c r="AA70" s="123"/>
      <c r="AB70" s="123"/>
      <c r="AC70" s="123"/>
      <c r="AD70" s="123"/>
      <c r="AE70" s="123"/>
      <c r="AF70" s="123"/>
      <c r="AG70" s="123"/>
      <c r="AH70" s="123"/>
      <c r="AI70" s="123"/>
    </row>
    <row r="71" spans="1:35" ht="9.75" customHeight="1" x14ac:dyDescent="0.2">
      <c r="A71" s="310">
        <v>58</v>
      </c>
      <c r="B71" s="294" t="s">
        <v>163</v>
      </c>
      <c r="C71" s="122">
        <v>586</v>
      </c>
      <c r="D71" s="122">
        <v>2891</v>
      </c>
      <c r="E71" s="122">
        <v>6134</v>
      </c>
      <c r="F71" s="122">
        <v>94769</v>
      </c>
      <c r="G71" s="122">
        <v>1707</v>
      </c>
      <c r="H71" s="122">
        <v>20750</v>
      </c>
      <c r="I71" s="122">
        <v>34615</v>
      </c>
      <c r="J71" s="122">
        <v>1759238</v>
      </c>
      <c r="K71" s="122">
        <v>348</v>
      </c>
      <c r="L71" s="122">
        <v>1724</v>
      </c>
      <c r="M71" s="122">
        <v>5912</v>
      </c>
      <c r="N71" s="299">
        <v>12469</v>
      </c>
      <c r="O71" s="299">
        <v>5006</v>
      </c>
      <c r="P71" s="299">
        <v>41579</v>
      </c>
      <c r="Q71" s="299">
        <v>35283</v>
      </c>
      <c r="R71" s="300">
        <v>1933422</v>
      </c>
      <c r="S71" s="295">
        <v>58</v>
      </c>
      <c r="T71" s="123"/>
      <c r="U71" s="123"/>
      <c r="V71" s="123"/>
      <c r="W71" s="123"/>
      <c r="X71" s="123"/>
      <c r="Y71" s="123"/>
      <c r="Z71" s="123"/>
      <c r="AA71" s="123"/>
      <c r="AB71" s="123"/>
      <c r="AC71" s="123"/>
      <c r="AD71" s="123"/>
      <c r="AE71" s="123"/>
      <c r="AF71" s="123"/>
      <c r="AG71" s="123"/>
      <c r="AH71" s="123"/>
      <c r="AI71" s="123"/>
    </row>
    <row r="72" spans="1:35" ht="9.75" customHeight="1" x14ac:dyDescent="0.2">
      <c r="A72" s="310">
        <v>59</v>
      </c>
      <c r="B72" s="294" t="s">
        <v>166</v>
      </c>
      <c r="C72" s="122">
        <v>485</v>
      </c>
      <c r="D72" s="122">
        <v>2167</v>
      </c>
      <c r="E72" s="122">
        <v>4712</v>
      </c>
      <c r="F72" s="122">
        <v>85252</v>
      </c>
      <c r="G72" s="122">
        <v>1647</v>
      </c>
      <c r="H72" s="122">
        <v>26091</v>
      </c>
      <c r="I72" s="122">
        <v>24625</v>
      </c>
      <c r="J72" s="122">
        <v>1474874</v>
      </c>
      <c r="K72" s="122">
        <v>243</v>
      </c>
      <c r="L72" s="122">
        <v>1447</v>
      </c>
      <c r="M72" s="122">
        <v>4704</v>
      </c>
      <c r="N72" s="299">
        <v>11161</v>
      </c>
      <c r="O72" s="299">
        <v>2878</v>
      </c>
      <c r="P72" s="299">
        <v>24459</v>
      </c>
      <c r="Q72" s="299">
        <v>25101</v>
      </c>
      <c r="R72" s="300">
        <v>1625452</v>
      </c>
      <c r="S72" s="295">
        <v>59</v>
      </c>
      <c r="T72" s="123"/>
      <c r="U72" s="123"/>
      <c r="V72" s="123"/>
      <c r="W72" s="123"/>
      <c r="X72" s="123"/>
      <c r="Y72" s="123"/>
      <c r="Z72" s="123"/>
      <c r="AA72" s="123"/>
      <c r="AB72" s="123"/>
      <c r="AC72" s="123"/>
      <c r="AD72" s="123"/>
      <c r="AE72" s="123"/>
      <c r="AF72" s="123"/>
      <c r="AG72" s="123"/>
      <c r="AH72" s="123"/>
      <c r="AI72" s="123"/>
    </row>
    <row r="73" spans="1:35" ht="9.75" customHeight="1" x14ac:dyDescent="0.2">
      <c r="A73" s="310">
        <v>60</v>
      </c>
      <c r="B73" s="294" t="s">
        <v>167</v>
      </c>
      <c r="C73" s="122">
        <v>385</v>
      </c>
      <c r="D73" s="122">
        <v>2614</v>
      </c>
      <c r="E73" s="122">
        <v>3477</v>
      </c>
      <c r="F73" s="122">
        <v>73032</v>
      </c>
      <c r="G73" s="122">
        <v>1469</v>
      </c>
      <c r="H73" s="122">
        <v>26914</v>
      </c>
      <c r="I73" s="122">
        <v>16800</v>
      </c>
      <c r="J73" s="122">
        <v>1153616</v>
      </c>
      <c r="K73" s="122">
        <v>182</v>
      </c>
      <c r="L73" s="122">
        <v>1019</v>
      </c>
      <c r="M73" s="122">
        <v>3568</v>
      </c>
      <c r="N73" s="299">
        <v>8977</v>
      </c>
      <c r="O73" s="299">
        <v>1577</v>
      </c>
      <c r="P73" s="299">
        <v>14325</v>
      </c>
      <c r="Q73" s="299">
        <v>17149</v>
      </c>
      <c r="R73" s="300">
        <v>1280496</v>
      </c>
      <c r="S73" s="295">
        <v>60</v>
      </c>
      <c r="T73" s="123"/>
      <c r="U73" s="123"/>
      <c r="V73" s="123"/>
      <c r="W73" s="123"/>
      <c r="X73" s="123"/>
      <c r="Y73" s="123"/>
      <c r="Z73" s="123"/>
      <c r="AA73" s="123"/>
      <c r="AB73" s="123"/>
      <c r="AC73" s="123"/>
      <c r="AD73" s="123"/>
      <c r="AE73" s="123"/>
      <c r="AF73" s="123"/>
      <c r="AG73" s="123"/>
      <c r="AH73" s="123"/>
      <c r="AI73" s="123"/>
    </row>
    <row r="74" spans="1:35" ht="9.75" customHeight="1" x14ac:dyDescent="0.2">
      <c r="A74" s="310">
        <v>61</v>
      </c>
      <c r="B74" s="294" t="s">
        <v>168</v>
      </c>
      <c r="C74" s="122">
        <v>231</v>
      </c>
      <c r="D74" s="122">
        <v>1928</v>
      </c>
      <c r="E74" s="122">
        <v>2512</v>
      </c>
      <c r="F74" s="122">
        <v>63738</v>
      </c>
      <c r="G74" s="122">
        <v>1272</v>
      </c>
      <c r="H74" s="122">
        <v>30474</v>
      </c>
      <c r="I74" s="122">
        <v>11043</v>
      </c>
      <c r="J74" s="122">
        <v>844130</v>
      </c>
      <c r="K74" s="122">
        <v>169</v>
      </c>
      <c r="L74" s="122">
        <v>858</v>
      </c>
      <c r="M74" s="122">
        <v>2745</v>
      </c>
      <c r="N74" s="299">
        <v>8197</v>
      </c>
      <c r="O74" s="299">
        <v>991</v>
      </c>
      <c r="P74" s="299">
        <v>9658</v>
      </c>
      <c r="Q74" s="299">
        <v>11320</v>
      </c>
      <c r="R74" s="300">
        <v>958981</v>
      </c>
      <c r="S74" s="295">
        <v>61</v>
      </c>
      <c r="T74" s="123"/>
      <c r="U74" s="123"/>
      <c r="V74" s="123"/>
      <c r="W74" s="123"/>
      <c r="X74" s="123"/>
      <c r="Y74" s="123"/>
      <c r="Z74" s="123"/>
      <c r="AA74" s="123"/>
      <c r="AB74" s="123"/>
      <c r="AC74" s="123"/>
      <c r="AD74" s="123"/>
      <c r="AE74" s="123"/>
      <c r="AF74" s="123"/>
      <c r="AG74" s="123"/>
      <c r="AH74" s="123"/>
      <c r="AI74" s="123"/>
    </row>
    <row r="75" spans="1:35" ht="9.75" customHeight="1" x14ac:dyDescent="0.2">
      <c r="A75" s="310">
        <v>62</v>
      </c>
      <c r="B75" s="294" t="s">
        <v>164</v>
      </c>
      <c r="C75" s="122">
        <v>185</v>
      </c>
      <c r="D75" s="122">
        <v>1421</v>
      </c>
      <c r="E75" s="122">
        <v>1945</v>
      </c>
      <c r="F75" s="122">
        <v>57126</v>
      </c>
      <c r="G75" s="122">
        <v>1098</v>
      </c>
      <c r="H75" s="122">
        <v>30249</v>
      </c>
      <c r="I75" s="122">
        <v>7658</v>
      </c>
      <c r="J75" s="122">
        <v>644025</v>
      </c>
      <c r="K75" s="122">
        <v>129</v>
      </c>
      <c r="L75" s="122">
        <v>773</v>
      </c>
      <c r="M75" s="122">
        <v>2210</v>
      </c>
      <c r="N75" s="299">
        <v>7185</v>
      </c>
      <c r="O75" s="299">
        <v>628</v>
      </c>
      <c r="P75" s="299">
        <v>6206</v>
      </c>
      <c r="Q75" s="299">
        <v>7881</v>
      </c>
      <c r="R75" s="300">
        <v>746985</v>
      </c>
      <c r="S75" s="295">
        <v>62</v>
      </c>
      <c r="T75" s="123"/>
      <c r="U75" s="123"/>
      <c r="V75" s="123"/>
      <c r="W75" s="123"/>
      <c r="X75" s="123"/>
      <c r="Y75" s="123"/>
      <c r="Z75" s="123"/>
      <c r="AA75" s="123"/>
      <c r="AB75" s="123"/>
      <c r="AC75" s="123"/>
      <c r="AD75" s="123"/>
      <c r="AE75" s="123"/>
      <c r="AF75" s="123"/>
      <c r="AG75" s="123"/>
      <c r="AH75" s="123"/>
      <c r="AI75" s="123"/>
    </row>
    <row r="76" spans="1:35" ht="9.75" customHeight="1" x14ac:dyDescent="0.2">
      <c r="A76" s="310">
        <v>63</v>
      </c>
      <c r="B76" s="294" t="s">
        <v>165</v>
      </c>
      <c r="C76" s="122">
        <v>267</v>
      </c>
      <c r="D76" s="122">
        <v>3960</v>
      </c>
      <c r="E76" s="122">
        <v>3022</v>
      </c>
      <c r="F76" s="122">
        <v>113231</v>
      </c>
      <c r="G76" s="122">
        <v>1978</v>
      </c>
      <c r="H76" s="122">
        <v>76454</v>
      </c>
      <c r="I76" s="122">
        <v>10504</v>
      </c>
      <c r="J76" s="122">
        <v>993646</v>
      </c>
      <c r="K76" s="122">
        <v>262</v>
      </c>
      <c r="L76" s="122">
        <v>1985</v>
      </c>
      <c r="M76" s="122">
        <v>3494</v>
      </c>
      <c r="N76" s="299">
        <v>14303</v>
      </c>
      <c r="O76" s="299">
        <v>963</v>
      </c>
      <c r="P76" s="299">
        <v>10267</v>
      </c>
      <c r="Q76" s="299">
        <v>10965</v>
      </c>
      <c r="R76" s="300">
        <v>1213847</v>
      </c>
      <c r="S76" s="295">
        <v>63</v>
      </c>
      <c r="T76" s="123"/>
      <c r="U76" s="123"/>
      <c r="V76" s="123"/>
      <c r="W76" s="123"/>
      <c r="X76" s="123"/>
      <c r="Y76" s="123"/>
      <c r="Z76" s="123"/>
      <c r="AA76" s="123"/>
      <c r="AB76" s="123"/>
      <c r="AC76" s="123"/>
      <c r="AD76" s="123"/>
      <c r="AE76" s="123"/>
      <c r="AF76" s="123"/>
      <c r="AG76" s="123"/>
      <c r="AH76" s="123"/>
      <c r="AI76" s="123"/>
    </row>
    <row r="77" spans="1:35" ht="9.75" customHeight="1" x14ac:dyDescent="0.2">
      <c r="A77" s="310">
        <v>64</v>
      </c>
      <c r="B77" s="294" t="s">
        <v>132</v>
      </c>
      <c r="C77" s="122">
        <v>323</v>
      </c>
      <c r="D77" s="122">
        <v>12160</v>
      </c>
      <c r="E77" s="122">
        <v>4111</v>
      </c>
      <c r="F77" s="122">
        <v>265596</v>
      </c>
      <c r="G77" s="122">
        <v>3728</v>
      </c>
      <c r="H77" s="122">
        <v>329130</v>
      </c>
      <c r="I77" s="122">
        <v>9556</v>
      </c>
      <c r="J77" s="122">
        <v>1042221</v>
      </c>
      <c r="K77" s="122">
        <v>458</v>
      </c>
      <c r="L77" s="122">
        <v>4677</v>
      </c>
      <c r="M77" s="122">
        <v>4895</v>
      </c>
      <c r="N77" s="299">
        <v>36325</v>
      </c>
      <c r="O77" s="299">
        <v>1336</v>
      </c>
      <c r="P77" s="299">
        <v>17415</v>
      </c>
      <c r="Q77" s="299">
        <v>10436</v>
      </c>
      <c r="R77" s="300">
        <v>1707525</v>
      </c>
      <c r="S77" s="295">
        <v>64</v>
      </c>
      <c r="T77" s="123"/>
      <c r="U77" s="123"/>
      <c r="V77" s="123"/>
      <c r="W77" s="123"/>
      <c r="X77" s="123"/>
      <c r="Y77" s="123"/>
      <c r="Z77" s="123"/>
      <c r="AA77" s="123"/>
      <c r="AB77" s="123"/>
      <c r="AC77" s="123"/>
      <c r="AD77" s="123"/>
      <c r="AE77" s="123"/>
      <c r="AF77" s="123"/>
      <c r="AG77" s="123"/>
      <c r="AH77" s="123"/>
      <c r="AI77" s="123"/>
    </row>
    <row r="78" spans="1:35" ht="9.75" customHeight="1" x14ac:dyDescent="0.2">
      <c r="A78" s="310">
        <v>65</v>
      </c>
      <c r="B78" s="294" t="s">
        <v>133</v>
      </c>
      <c r="C78" s="122">
        <v>105</v>
      </c>
      <c r="D78" s="122">
        <v>5539</v>
      </c>
      <c r="E78" s="122">
        <v>1255</v>
      </c>
      <c r="F78" s="122">
        <v>190549</v>
      </c>
      <c r="G78" s="122">
        <v>1170</v>
      </c>
      <c r="H78" s="122">
        <v>264771</v>
      </c>
      <c r="I78" s="122">
        <v>1722</v>
      </c>
      <c r="J78" s="122">
        <v>225547</v>
      </c>
      <c r="K78" s="122">
        <v>149</v>
      </c>
      <c r="L78" s="122">
        <v>2556</v>
      </c>
      <c r="M78" s="122">
        <v>1400</v>
      </c>
      <c r="N78" s="299">
        <v>18484</v>
      </c>
      <c r="O78" s="299">
        <v>390</v>
      </c>
      <c r="P78" s="299">
        <v>4733</v>
      </c>
      <c r="Q78" s="299">
        <v>2153</v>
      </c>
      <c r="R78" s="300">
        <v>712179</v>
      </c>
      <c r="S78" s="295">
        <v>65</v>
      </c>
      <c r="T78" s="123"/>
      <c r="U78" s="123"/>
      <c r="V78" s="123"/>
      <c r="W78" s="123"/>
      <c r="X78" s="123"/>
      <c r="Y78" s="123"/>
      <c r="Z78" s="123"/>
      <c r="AA78" s="123"/>
      <c r="AB78" s="123"/>
      <c r="AC78" s="123"/>
      <c r="AD78" s="123"/>
      <c r="AE78" s="123"/>
      <c r="AF78" s="123"/>
      <c r="AG78" s="123"/>
      <c r="AH78" s="123"/>
      <c r="AI78" s="123"/>
    </row>
    <row r="79" spans="1:35" ht="9.75" customHeight="1" x14ac:dyDescent="0.2">
      <c r="A79" s="310">
        <v>66</v>
      </c>
      <c r="B79" s="294" t="s">
        <v>134</v>
      </c>
      <c r="C79" s="122" t="s">
        <v>489</v>
      </c>
      <c r="D79" s="122" t="s">
        <v>489</v>
      </c>
      <c r="E79" s="122">
        <v>297</v>
      </c>
      <c r="F79" s="122">
        <v>110047</v>
      </c>
      <c r="G79" s="122">
        <v>193</v>
      </c>
      <c r="H79" s="122">
        <v>93158</v>
      </c>
      <c r="I79" s="122">
        <v>287</v>
      </c>
      <c r="J79" s="122">
        <v>50115</v>
      </c>
      <c r="K79" s="122">
        <v>39</v>
      </c>
      <c r="L79" s="122">
        <v>787</v>
      </c>
      <c r="M79" s="122">
        <v>302</v>
      </c>
      <c r="N79" s="299">
        <v>5981</v>
      </c>
      <c r="O79" s="299">
        <v>71</v>
      </c>
      <c r="P79" s="299">
        <v>2178</v>
      </c>
      <c r="Q79" s="299">
        <v>404</v>
      </c>
      <c r="R79" s="300">
        <v>266250</v>
      </c>
      <c r="S79" s="295">
        <v>66</v>
      </c>
      <c r="T79" s="123"/>
      <c r="U79" s="123"/>
      <c r="V79" s="123"/>
      <c r="W79" s="123"/>
      <c r="X79" s="123"/>
      <c r="Y79" s="123"/>
      <c r="Z79" s="123"/>
      <c r="AA79" s="123"/>
      <c r="AB79" s="123"/>
      <c r="AC79" s="123"/>
      <c r="AD79" s="123"/>
      <c r="AE79" s="123"/>
      <c r="AF79" s="123"/>
      <c r="AG79" s="123"/>
      <c r="AH79" s="123"/>
      <c r="AI79" s="123"/>
    </row>
    <row r="80" spans="1:35" ht="9.75" customHeight="1" x14ac:dyDescent="0.2">
      <c r="A80" s="310">
        <v>67</v>
      </c>
      <c r="B80" s="294" t="s">
        <v>135</v>
      </c>
      <c r="C80" s="122" t="s">
        <v>489</v>
      </c>
      <c r="D80" s="122" t="s">
        <v>489</v>
      </c>
      <c r="E80" s="122">
        <v>86</v>
      </c>
      <c r="F80" s="122">
        <v>138232</v>
      </c>
      <c r="G80" s="122">
        <v>34</v>
      </c>
      <c r="H80" s="122">
        <v>25682</v>
      </c>
      <c r="I80" s="122">
        <v>82</v>
      </c>
      <c r="J80" s="122">
        <v>24481</v>
      </c>
      <c r="K80" s="122">
        <v>17</v>
      </c>
      <c r="L80" s="122">
        <v>104</v>
      </c>
      <c r="M80" s="122">
        <v>65</v>
      </c>
      <c r="N80" s="299">
        <v>6154</v>
      </c>
      <c r="O80" s="299">
        <v>25</v>
      </c>
      <c r="P80" s="299">
        <v>332</v>
      </c>
      <c r="Q80" s="299">
        <v>95</v>
      </c>
      <c r="R80" s="300">
        <v>197078</v>
      </c>
      <c r="S80" s="295">
        <v>67</v>
      </c>
      <c r="T80" s="123"/>
      <c r="U80" s="123"/>
      <c r="V80" s="123"/>
      <c r="W80" s="123"/>
      <c r="X80" s="123"/>
      <c r="Y80" s="123"/>
      <c r="Z80" s="123"/>
      <c r="AA80" s="123"/>
      <c r="AB80" s="123"/>
      <c r="AC80" s="123"/>
      <c r="AD80" s="123"/>
      <c r="AE80" s="123"/>
      <c r="AF80" s="123"/>
      <c r="AG80" s="123"/>
      <c r="AH80" s="123"/>
      <c r="AI80" s="123"/>
    </row>
    <row r="81" spans="1:35" s="118" customFormat="1" ht="9.75" customHeight="1" x14ac:dyDescent="0.2">
      <c r="A81" s="311">
        <v>68</v>
      </c>
      <c r="B81" s="297" t="s">
        <v>95</v>
      </c>
      <c r="C81" s="125">
        <v>5797</v>
      </c>
      <c r="D81" s="125">
        <v>48768</v>
      </c>
      <c r="E81" s="125">
        <v>62335</v>
      </c>
      <c r="F81" s="125">
        <v>1474672</v>
      </c>
      <c r="G81" s="125">
        <v>21724</v>
      </c>
      <c r="H81" s="125">
        <v>970623</v>
      </c>
      <c r="I81" s="125">
        <v>314557</v>
      </c>
      <c r="J81" s="125">
        <v>13167712</v>
      </c>
      <c r="K81" s="125">
        <v>12370</v>
      </c>
      <c r="L81" s="125">
        <v>47493</v>
      </c>
      <c r="M81" s="125">
        <v>61597</v>
      </c>
      <c r="N81" s="301">
        <v>200684</v>
      </c>
      <c r="O81" s="301">
        <v>94869</v>
      </c>
      <c r="P81" s="301">
        <v>1037575</v>
      </c>
      <c r="Q81" s="301">
        <v>352743</v>
      </c>
      <c r="R81" s="302">
        <v>16947526</v>
      </c>
      <c r="S81" s="296">
        <v>68</v>
      </c>
      <c r="T81" s="188"/>
      <c r="U81" s="188"/>
      <c r="V81" s="188"/>
      <c r="W81" s="188"/>
      <c r="X81" s="188"/>
      <c r="Y81" s="188"/>
      <c r="Z81" s="188"/>
      <c r="AA81" s="188"/>
      <c r="AB81" s="188"/>
      <c r="AC81" s="188"/>
      <c r="AD81" s="188"/>
      <c r="AE81" s="188"/>
      <c r="AF81" s="188"/>
      <c r="AG81" s="188"/>
      <c r="AH81" s="188"/>
      <c r="AI81" s="188"/>
    </row>
    <row r="82" spans="1:35" ht="9.75" customHeight="1" x14ac:dyDescent="0.2">
      <c r="A82" s="310">
        <v>69</v>
      </c>
      <c r="B82" s="298" t="s">
        <v>136</v>
      </c>
      <c r="C82" s="122">
        <v>46</v>
      </c>
      <c r="D82" s="122">
        <v>-858</v>
      </c>
      <c r="E82" s="122">
        <v>589</v>
      </c>
      <c r="F82" s="122">
        <v>-20481</v>
      </c>
      <c r="G82" s="122">
        <v>61</v>
      </c>
      <c r="H82" s="122">
        <v>-594</v>
      </c>
      <c r="I82" s="122">
        <v>321</v>
      </c>
      <c r="J82" s="122">
        <v>4261</v>
      </c>
      <c r="K82" s="122">
        <v>52</v>
      </c>
      <c r="L82" s="122">
        <v>474</v>
      </c>
      <c r="M82" s="122">
        <v>203</v>
      </c>
      <c r="N82" s="299">
        <v>-1913</v>
      </c>
      <c r="O82" s="299">
        <v>202</v>
      </c>
      <c r="P82" s="299">
        <v>1640</v>
      </c>
      <c r="Q82" s="299">
        <v>712</v>
      </c>
      <c r="R82" s="300">
        <v>-17470</v>
      </c>
      <c r="S82" s="295">
        <v>69</v>
      </c>
      <c r="T82" s="123"/>
      <c r="U82" s="123"/>
      <c r="V82" s="123"/>
      <c r="W82" s="123"/>
      <c r="X82" s="123"/>
      <c r="Y82" s="123"/>
      <c r="Z82" s="123"/>
      <c r="AA82" s="123"/>
      <c r="AB82" s="123"/>
      <c r="AC82" s="123"/>
      <c r="AD82" s="123"/>
      <c r="AE82" s="123"/>
      <c r="AF82" s="123"/>
      <c r="AG82" s="123"/>
      <c r="AH82" s="123"/>
      <c r="AI82" s="123"/>
    </row>
    <row r="83" spans="1:35" x14ac:dyDescent="0.2">
      <c r="A83" s="150"/>
      <c r="B83" s="357"/>
      <c r="C83" s="123"/>
      <c r="D83" s="123"/>
      <c r="E83" s="123"/>
      <c r="F83" s="123"/>
      <c r="G83" s="123"/>
      <c r="H83" s="123"/>
      <c r="I83" s="123"/>
      <c r="J83" s="123"/>
      <c r="K83" s="123"/>
      <c r="L83" s="123"/>
      <c r="M83" s="123"/>
      <c r="N83" s="201"/>
      <c r="O83" s="201"/>
      <c r="P83" s="201"/>
      <c r="Q83" s="201"/>
      <c r="R83" s="201"/>
      <c r="S83" s="101"/>
      <c r="T83" s="123"/>
      <c r="U83" s="123"/>
      <c r="V83" s="123"/>
      <c r="W83" s="123"/>
      <c r="X83" s="123"/>
      <c r="Y83" s="123"/>
      <c r="Z83" s="123"/>
      <c r="AA83" s="123"/>
      <c r="AB83" s="123"/>
      <c r="AC83" s="123"/>
      <c r="AD83" s="123"/>
      <c r="AE83" s="123"/>
      <c r="AF83" s="123"/>
      <c r="AG83" s="123"/>
      <c r="AH83" s="123"/>
      <c r="AI83" s="123"/>
    </row>
    <row r="84" spans="1:35" ht="12.75" x14ac:dyDescent="0.2">
      <c r="A84" s="110"/>
      <c r="B84" s="358"/>
      <c r="C84" s="358"/>
      <c r="D84" s="358"/>
      <c r="E84" s="358"/>
      <c r="F84" s="358"/>
      <c r="G84" s="358"/>
      <c r="H84" s="358"/>
      <c r="I84" s="312"/>
      <c r="J84" s="312"/>
      <c r="K84" s="313"/>
    </row>
    <row r="85" spans="1:35" x14ac:dyDescent="0.2">
      <c r="A85" s="109"/>
      <c r="B85" s="109"/>
      <c r="C85" s="109"/>
      <c r="D85" s="312"/>
      <c r="E85" s="312"/>
      <c r="F85" s="312"/>
      <c r="G85" s="312"/>
      <c r="H85" s="312"/>
      <c r="I85" s="312"/>
      <c r="J85" s="312"/>
      <c r="K85" s="313"/>
    </row>
  </sheetData>
  <mergeCells count="25"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  <mergeCell ref="A3:H3"/>
    <mergeCell ref="I3:S3"/>
    <mergeCell ref="O6:P9"/>
    <mergeCell ref="C5:H5"/>
    <mergeCell ref="E6:F9"/>
    <mergeCell ref="I6:J9"/>
    <mergeCell ref="K6:L9"/>
    <mergeCell ref="M6:N9"/>
    <mergeCell ref="G6:H9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AB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8" customWidth="1"/>
    <col min="2" max="2" width="23.5703125" style="108" customWidth="1"/>
    <col min="3" max="3" width="10.5703125" style="100" customWidth="1"/>
    <col min="4" max="4" width="11.7109375" style="100" customWidth="1"/>
    <col min="5" max="5" width="10.5703125" style="100" customWidth="1"/>
    <col min="6" max="6" width="11.7109375" style="100" customWidth="1"/>
    <col min="7" max="7" width="10.5703125" style="100" customWidth="1"/>
    <col min="8" max="8" width="11.7109375" style="100" customWidth="1"/>
    <col min="9" max="9" width="10.28515625" style="100" customWidth="1"/>
    <col min="10" max="10" width="12.28515625" style="100" customWidth="1"/>
    <col min="11" max="11" width="10.28515625" style="100" customWidth="1"/>
    <col min="12" max="12" width="12.28515625" style="100" customWidth="1"/>
    <col min="13" max="13" width="10.28515625" style="100" customWidth="1"/>
    <col min="14" max="14" width="12.28515625" style="100" customWidth="1"/>
    <col min="15" max="15" width="10.28515625" style="100" customWidth="1"/>
    <col min="16" max="16" width="12.5703125" style="100" customWidth="1"/>
    <col min="17" max="17" width="3.7109375" style="100" customWidth="1"/>
    <col min="18" max="16384" width="11.42578125" style="100"/>
  </cols>
  <sheetData>
    <row r="1" spans="1:20" ht="11.25" customHeight="1" x14ac:dyDescent="0.2">
      <c r="A1" s="604"/>
      <c r="B1" s="467"/>
      <c r="C1" s="467"/>
      <c r="D1" s="467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</row>
    <row r="2" spans="1:20" s="108" customFormat="1" ht="12.75" customHeight="1" x14ac:dyDescent="0.2">
      <c r="A2" s="600" t="s">
        <v>492</v>
      </c>
      <c r="B2" s="601"/>
      <c r="C2" s="601"/>
      <c r="D2" s="601"/>
      <c r="E2" s="601"/>
      <c r="F2" s="601"/>
      <c r="G2" s="601"/>
      <c r="H2" s="601"/>
      <c r="I2" s="602" t="s">
        <v>477</v>
      </c>
      <c r="J2" s="603"/>
      <c r="K2" s="603"/>
      <c r="L2" s="603"/>
      <c r="M2" s="603"/>
      <c r="N2" s="603"/>
      <c r="O2" s="603"/>
      <c r="P2" s="603"/>
      <c r="Q2" s="603"/>
      <c r="R2" s="415"/>
      <c r="S2" s="415"/>
      <c r="T2" s="308"/>
    </row>
    <row r="3" spans="1:20" ht="12.75" customHeight="1" x14ac:dyDescent="0.2">
      <c r="A3" s="607" t="s">
        <v>468</v>
      </c>
      <c r="B3" s="607"/>
      <c r="C3" s="607"/>
      <c r="D3" s="607"/>
      <c r="E3" s="607"/>
      <c r="F3" s="607"/>
      <c r="G3" s="607"/>
      <c r="H3" s="607"/>
      <c r="I3" s="599" t="s">
        <v>469</v>
      </c>
      <c r="J3" s="599"/>
      <c r="K3" s="599"/>
      <c r="L3" s="599"/>
      <c r="M3" s="599"/>
      <c r="N3" s="599"/>
      <c r="O3" s="599"/>
      <c r="P3" s="599"/>
      <c r="Q3" s="599"/>
      <c r="R3" s="292"/>
    </row>
    <row r="4" spans="1:20" ht="4.1500000000000004" customHeight="1" x14ac:dyDescent="0.2">
      <c r="A4" s="202"/>
      <c r="B4" s="202"/>
      <c r="C4" s="202"/>
      <c r="D4" s="202"/>
      <c r="E4" s="202"/>
      <c r="F4" s="202"/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</row>
    <row r="5" spans="1:20" ht="9.75" customHeight="1" x14ac:dyDescent="0.2">
      <c r="A5" s="564" t="s">
        <v>27</v>
      </c>
      <c r="B5" s="594" t="s">
        <v>225</v>
      </c>
      <c r="C5" s="608" t="s">
        <v>206</v>
      </c>
      <c r="D5" s="609"/>
      <c r="E5" s="611" t="s">
        <v>207</v>
      </c>
      <c r="F5" s="609"/>
      <c r="G5" s="611" t="s">
        <v>208</v>
      </c>
      <c r="H5" s="612"/>
      <c r="I5" s="614" t="s">
        <v>183</v>
      </c>
      <c r="J5" s="615"/>
      <c r="K5" s="615"/>
      <c r="L5" s="615"/>
      <c r="M5" s="615"/>
      <c r="N5" s="616"/>
      <c r="O5" s="596" t="s">
        <v>205</v>
      </c>
      <c r="P5" s="596"/>
      <c r="Q5" s="576" t="s">
        <v>27</v>
      </c>
    </row>
    <row r="6" spans="1:20" ht="9.75" customHeight="1" x14ac:dyDescent="0.2">
      <c r="A6" s="564"/>
      <c r="B6" s="594"/>
      <c r="C6" s="610"/>
      <c r="D6" s="598"/>
      <c r="E6" s="598"/>
      <c r="F6" s="598"/>
      <c r="G6" s="598"/>
      <c r="H6" s="613"/>
      <c r="I6" s="618" t="s">
        <v>204</v>
      </c>
      <c r="J6" s="597"/>
      <c r="K6" s="617" t="s">
        <v>210</v>
      </c>
      <c r="L6" s="597"/>
      <c r="M6" s="597" t="s">
        <v>209</v>
      </c>
      <c r="N6" s="597"/>
      <c r="O6" s="597"/>
      <c r="P6" s="597"/>
      <c r="Q6" s="576"/>
    </row>
    <row r="7" spans="1:20" ht="9.75" customHeight="1" x14ac:dyDescent="0.2">
      <c r="A7" s="564"/>
      <c r="B7" s="594"/>
      <c r="C7" s="610"/>
      <c r="D7" s="598"/>
      <c r="E7" s="598"/>
      <c r="F7" s="598"/>
      <c r="G7" s="598"/>
      <c r="H7" s="613"/>
      <c r="I7" s="618"/>
      <c r="J7" s="597"/>
      <c r="K7" s="617"/>
      <c r="L7" s="597"/>
      <c r="M7" s="597"/>
      <c r="N7" s="597"/>
      <c r="O7" s="597"/>
      <c r="P7" s="597"/>
      <c r="Q7" s="576"/>
    </row>
    <row r="8" spans="1:20" ht="9.75" customHeight="1" x14ac:dyDescent="0.2">
      <c r="A8" s="564"/>
      <c r="B8" s="594"/>
      <c r="C8" s="610"/>
      <c r="D8" s="598"/>
      <c r="E8" s="598"/>
      <c r="F8" s="598"/>
      <c r="G8" s="598"/>
      <c r="H8" s="613"/>
      <c r="I8" s="618"/>
      <c r="J8" s="597"/>
      <c r="K8" s="617"/>
      <c r="L8" s="597"/>
      <c r="M8" s="597"/>
      <c r="N8" s="597"/>
      <c r="O8" s="597"/>
      <c r="P8" s="597"/>
      <c r="Q8" s="576"/>
    </row>
    <row r="9" spans="1:20" ht="9.75" customHeight="1" x14ac:dyDescent="0.2">
      <c r="A9" s="564"/>
      <c r="B9" s="594"/>
      <c r="C9" s="610"/>
      <c r="D9" s="598"/>
      <c r="E9" s="598"/>
      <c r="F9" s="598"/>
      <c r="G9" s="598"/>
      <c r="H9" s="613"/>
      <c r="I9" s="619"/>
      <c r="J9" s="598"/>
      <c r="K9" s="598"/>
      <c r="L9" s="598"/>
      <c r="M9" s="598"/>
      <c r="N9" s="598"/>
      <c r="O9" s="598"/>
      <c r="P9" s="598"/>
      <c r="Q9" s="576"/>
    </row>
    <row r="10" spans="1:20" s="108" customFormat="1" ht="9.75" customHeight="1" x14ac:dyDescent="0.2">
      <c r="A10" s="588"/>
      <c r="B10" s="595"/>
      <c r="C10" s="303" t="s">
        <v>212</v>
      </c>
      <c r="D10" s="103" t="s">
        <v>422</v>
      </c>
      <c r="E10" s="127" t="s">
        <v>212</v>
      </c>
      <c r="F10" s="103" t="s">
        <v>422</v>
      </c>
      <c r="G10" s="127" t="s">
        <v>212</v>
      </c>
      <c r="H10" s="107" t="s">
        <v>422</v>
      </c>
      <c r="I10" s="126" t="s">
        <v>212</v>
      </c>
      <c r="J10" s="103" t="s">
        <v>422</v>
      </c>
      <c r="K10" s="127" t="s">
        <v>212</v>
      </c>
      <c r="L10" s="103" t="s">
        <v>422</v>
      </c>
      <c r="M10" s="127" t="s">
        <v>212</v>
      </c>
      <c r="N10" s="103" t="s">
        <v>422</v>
      </c>
      <c r="O10" s="127" t="s">
        <v>212</v>
      </c>
      <c r="P10" s="103" t="s">
        <v>422</v>
      </c>
      <c r="Q10" s="593"/>
    </row>
    <row r="11" spans="1:20" s="110" customFormat="1" ht="12" customHeight="1" x14ac:dyDescent="0.2">
      <c r="A11" s="173"/>
      <c r="B11" s="605" t="s">
        <v>128</v>
      </c>
      <c r="C11" s="606"/>
      <c r="D11" s="606"/>
      <c r="E11" s="606"/>
      <c r="F11" s="606"/>
      <c r="G11" s="606"/>
      <c r="H11" s="606"/>
      <c r="I11" s="605" t="s">
        <v>128</v>
      </c>
      <c r="J11" s="606"/>
      <c r="K11" s="606"/>
      <c r="L11" s="606"/>
      <c r="M11" s="606"/>
      <c r="N11" s="606"/>
      <c r="O11" s="606"/>
      <c r="P11" s="606"/>
      <c r="Q11" s="293"/>
    </row>
    <row r="12" spans="1:20" s="110" customFormat="1" ht="9.75" customHeight="1" x14ac:dyDescent="0.2">
      <c r="A12" s="310">
        <v>1</v>
      </c>
      <c r="B12" s="294" t="s">
        <v>114</v>
      </c>
      <c r="C12" s="122">
        <v>1910</v>
      </c>
      <c r="D12" s="122">
        <v>755</v>
      </c>
      <c r="E12" s="122" t="s">
        <v>489</v>
      </c>
      <c r="F12" s="122" t="s">
        <v>489</v>
      </c>
      <c r="G12" s="122" t="s">
        <v>489</v>
      </c>
      <c r="H12" s="122" t="s">
        <v>489</v>
      </c>
      <c r="I12" s="122">
        <v>1282</v>
      </c>
      <c r="J12" s="122">
        <v>158</v>
      </c>
      <c r="K12" s="122">
        <v>607</v>
      </c>
      <c r="L12" s="122">
        <v>579</v>
      </c>
      <c r="M12" s="122">
        <v>21</v>
      </c>
      <c r="N12" s="122">
        <v>11</v>
      </c>
      <c r="O12" s="122">
        <v>32860</v>
      </c>
      <c r="P12" s="122" t="s">
        <v>55</v>
      </c>
      <c r="Q12" s="295">
        <v>1</v>
      </c>
      <c r="R12" s="122"/>
      <c r="S12" s="122"/>
    </row>
    <row r="13" spans="1:20" s="110" customFormat="1" ht="9.75" customHeight="1" x14ac:dyDescent="0.2">
      <c r="A13" s="310">
        <v>2</v>
      </c>
      <c r="B13" s="294" t="s">
        <v>170</v>
      </c>
      <c r="C13" s="122">
        <v>89255</v>
      </c>
      <c r="D13" s="122">
        <v>199625</v>
      </c>
      <c r="E13" s="122">
        <v>1836</v>
      </c>
      <c r="F13" s="122">
        <v>-6547</v>
      </c>
      <c r="G13" s="122">
        <v>89255</v>
      </c>
      <c r="H13" s="122">
        <v>193079</v>
      </c>
      <c r="I13" s="122">
        <v>3582</v>
      </c>
      <c r="J13" s="122">
        <v>3451</v>
      </c>
      <c r="K13" s="122">
        <v>2500</v>
      </c>
      <c r="L13" s="122">
        <v>4755</v>
      </c>
      <c r="M13" s="122">
        <v>138</v>
      </c>
      <c r="N13" s="122">
        <v>112</v>
      </c>
      <c r="O13" s="122">
        <v>89255</v>
      </c>
      <c r="P13" s="122">
        <v>184769</v>
      </c>
      <c r="Q13" s="295">
        <v>2</v>
      </c>
      <c r="R13" s="122"/>
      <c r="S13" s="122"/>
    </row>
    <row r="14" spans="1:20" s="110" customFormat="1" ht="9.75" customHeight="1" x14ac:dyDescent="0.2">
      <c r="A14" s="310">
        <v>3</v>
      </c>
      <c r="B14" s="294" t="s">
        <v>169</v>
      </c>
      <c r="C14" s="122">
        <v>66498</v>
      </c>
      <c r="D14" s="122">
        <v>519084</v>
      </c>
      <c r="E14" s="122">
        <v>2277</v>
      </c>
      <c r="F14" s="122">
        <v>-7017</v>
      </c>
      <c r="G14" s="122">
        <v>66498</v>
      </c>
      <c r="H14" s="122">
        <v>512066</v>
      </c>
      <c r="I14" s="122">
        <v>3125</v>
      </c>
      <c r="J14" s="122">
        <v>2033</v>
      </c>
      <c r="K14" s="122">
        <v>3285</v>
      </c>
      <c r="L14" s="122">
        <v>6195</v>
      </c>
      <c r="M14" s="122">
        <v>311</v>
      </c>
      <c r="N14" s="122">
        <v>254</v>
      </c>
      <c r="O14" s="122">
        <v>66498</v>
      </c>
      <c r="P14" s="122">
        <v>503588</v>
      </c>
      <c r="Q14" s="295">
        <v>3</v>
      </c>
      <c r="R14" s="122"/>
      <c r="S14" s="122"/>
    </row>
    <row r="15" spans="1:20" s="110" customFormat="1" ht="9.75" customHeight="1" x14ac:dyDescent="0.2">
      <c r="A15" s="310">
        <v>4</v>
      </c>
      <c r="B15" s="294" t="s">
        <v>158</v>
      </c>
      <c r="C15" s="122">
        <v>111238</v>
      </c>
      <c r="D15" s="122">
        <v>1429060</v>
      </c>
      <c r="E15" s="122">
        <v>3517</v>
      </c>
      <c r="F15" s="122">
        <v>-7517</v>
      </c>
      <c r="G15" s="122">
        <v>111238</v>
      </c>
      <c r="H15" s="122">
        <v>1421543</v>
      </c>
      <c r="I15" s="122">
        <v>15550</v>
      </c>
      <c r="J15" s="122">
        <v>8810</v>
      </c>
      <c r="K15" s="122">
        <v>5668</v>
      </c>
      <c r="L15" s="122">
        <v>10667</v>
      </c>
      <c r="M15" s="122">
        <v>628</v>
      </c>
      <c r="N15" s="122">
        <v>464</v>
      </c>
      <c r="O15" s="122">
        <v>111238</v>
      </c>
      <c r="P15" s="122">
        <v>1401606</v>
      </c>
      <c r="Q15" s="295">
        <v>4</v>
      </c>
      <c r="R15" s="122"/>
      <c r="S15" s="122"/>
    </row>
    <row r="16" spans="1:20" s="110" customFormat="1" ht="9.75" customHeight="1" x14ac:dyDescent="0.2">
      <c r="A16" s="310">
        <v>5</v>
      </c>
      <c r="B16" s="294" t="s">
        <v>129</v>
      </c>
      <c r="C16" s="122">
        <v>129750</v>
      </c>
      <c r="D16" s="122">
        <v>2303733</v>
      </c>
      <c r="E16" s="122">
        <v>3865</v>
      </c>
      <c r="F16" s="122">
        <v>-9017</v>
      </c>
      <c r="G16" s="122">
        <v>129750</v>
      </c>
      <c r="H16" s="122">
        <v>2294716</v>
      </c>
      <c r="I16" s="122">
        <v>11724</v>
      </c>
      <c r="J16" s="122">
        <v>10545</v>
      </c>
      <c r="K16" s="122">
        <v>5580</v>
      </c>
      <c r="L16" s="122">
        <v>10319</v>
      </c>
      <c r="M16" s="122">
        <v>608</v>
      </c>
      <c r="N16" s="122">
        <v>492</v>
      </c>
      <c r="O16" s="122">
        <v>129750</v>
      </c>
      <c r="P16" s="122">
        <v>2273364</v>
      </c>
      <c r="Q16" s="295">
        <v>5</v>
      </c>
      <c r="R16" s="122"/>
      <c r="S16" s="122"/>
    </row>
    <row r="17" spans="1:28" s="110" customFormat="1" ht="9.75" customHeight="1" x14ac:dyDescent="0.2">
      <c r="A17" s="310">
        <v>6</v>
      </c>
      <c r="B17" s="294" t="s">
        <v>130</v>
      </c>
      <c r="C17" s="122">
        <v>114022</v>
      </c>
      <c r="D17" s="122">
        <v>2580047</v>
      </c>
      <c r="E17" s="122">
        <v>3840</v>
      </c>
      <c r="F17" s="122">
        <v>-8551</v>
      </c>
      <c r="G17" s="122">
        <v>114022</v>
      </c>
      <c r="H17" s="122">
        <v>2571496</v>
      </c>
      <c r="I17" s="122">
        <v>8701</v>
      </c>
      <c r="J17" s="122">
        <v>8938</v>
      </c>
      <c r="K17" s="122">
        <v>3975</v>
      </c>
      <c r="L17" s="122">
        <v>7330</v>
      </c>
      <c r="M17" s="122">
        <v>622</v>
      </c>
      <c r="N17" s="122">
        <v>502</v>
      </c>
      <c r="O17" s="122">
        <v>114022</v>
      </c>
      <c r="P17" s="122">
        <v>2554730</v>
      </c>
      <c r="Q17" s="295">
        <v>6</v>
      </c>
      <c r="R17" s="122"/>
      <c r="S17" s="122"/>
      <c r="T17" s="122"/>
      <c r="U17" s="122"/>
      <c r="V17" s="122"/>
      <c r="W17" s="122"/>
      <c r="X17" s="122"/>
      <c r="Y17" s="122"/>
      <c r="Z17" s="122"/>
      <c r="AA17" s="122"/>
      <c r="AB17" s="122"/>
    </row>
    <row r="18" spans="1:28" s="110" customFormat="1" ht="9.75" customHeight="1" x14ac:dyDescent="0.2">
      <c r="A18" s="310">
        <v>7</v>
      </c>
      <c r="B18" s="294" t="s">
        <v>131</v>
      </c>
      <c r="C18" s="122">
        <v>88477</v>
      </c>
      <c r="D18" s="122">
        <v>2443876</v>
      </c>
      <c r="E18" s="122">
        <v>3566</v>
      </c>
      <c r="F18" s="122">
        <v>-9087</v>
      </c>
      <c r="G18" s="122">
        <v>88477</v>
      </c>
      <c r="H18" s="122">
        <v>2434789</v>
      </c>
      <c r="I18" s="122">
        <v>4669</v>
      </c>
      <c r="J18" s="122">
        <v>5486</v>
      </c>
      <c r="K18" s="122">
        <v>3179</v>
      </c>
      <c r="L18" s="122">
        <v>5869</v>
      </c>
      <c r="M18" s="122">
        <v>573</v>
      </c>
      <c r="N18" s="122">
        <v>486</v>
      </c>
      <c r="O18" s="122">
        <v>88477</v>
      </c>
      <c r="P18" s="122">
        <v>2422949</v>
      </c>
      <c r="Q18" s="295">
        <v>7</v>
      </c>
      <c r="R18" s="122"/>
      <c r="S18" s="122"/>
      <c r="T18" s="122"/>
      <c r="U18" s="122"/>
      <c r="V18" s="122"/>
      <c r="W18" s="122"/>
      <c r="X18" s="122"/>
      <c r="Y18" s="122"/>
      <c r="Z18" s="122"/>
      <c r="AA18" s="122"/>
      <c r="AB18" s="122"/>
    </row>
    <row r="19" spans="1:28" s="110" customFormat="1" ht="9.75" customHeight="1" x14ac:dyDescent="0.2">
      <c r="A19" s="310">
        <v>8</v>
      </c>
      <c r="B19" s="294" t="s">
        <v>159</v>
      </c>
      <c r="C19" s="122">
        <v>71243</v>
      </c>
      <c r="D19" s="122">
        <v>2325707</v>
      </c>
      <c r="E19" s="122">
        <v>3070</v>
      </c>
      <c r="F19" s="122">
        <v>-7504</v>
      </c>
      <c r="G19" s="122">
        <v>71243</v>
      </c>
      <c r="H19" s="122">
        <v>2318204</v>
      </c>
      <c r="I19" s="122">
        <v>2892</v>
      </c>
      <c r="J19" s="122">
        <v>3513</v>
      </c>
      <c r="K19" s="122">
        <v>2400</v>
      </c>
      <c r="L19" s="122">
        <v>4417</v>
      </c>
      <c r="M19" s="122">
        <v>331</v>
      </c>
      <c r="N19" s="122">
        <v>289</v>
      </c>
      <c r="O19" s="122">
        <v>71243</v>
      </c>
      <c r="P19" s="122">
        <v>2309985</v>
      </c>
      <c r="Q19" s="295">
        <v>8</v>
      </c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</row>
    <row r="20" spans="1:28" s="110" customFormat="1" ht="9.75" customHeight="1" x14ac:dyDescent="0.2">
      <c r="A20" s="310">
        <v>9</v>
      </c>
      <c r="B20" s="294" t="s">
        <v>160</v>
      </c>
      <c r="C20" s="122">
        <v>55346</v>
      </c>
      <c r="D20" s="122">
        <v>2081909</v>
      </c>
      <c r="E20" s="122">
        <v>2817</v>
      </c>
      <c r="F20" s="122">
        <v>-7756</v>
      </c>
      <c r="G20" s="122">
        <v>55346</v>
      </c>
      <c r="H20" s="122">
        <v>2074153</v>
      </c>
      <c r="I20" s="122">
        <v>2014</v>
      </c>
      <c r="J20" s="122">
        <v>2361</v>
      </c>
      <c r="K20" s="122">
        <v>1715</v>
      </c>
      <c r="L20" s="122">
        <v>3156</v>
      </c>
      <c r="M20" s="122">
        <v>275</v>
      </c>
      <c r="N20" s="122">
        <v>237</v>
      </c>
      <c r="O20" s="122">
        <v>55346</v>
      </c>
      <c r="P20" s="122">
        <v>2068400</v>
      </c>
      <c r="Q20" s="295">
        <v>9</v>
      </c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2"/>
    </row>
    <row r="21" spans="1:28" s="110" customFormat="1" ht="9.75" customHeight="1" x14ac:dyDescent="0.2">
      <c r="A21" s="310">
        <v>10</v>
      </c>
      <c r="B21" s="294" t="s">
        <v>161</v>
      </c>
      <c r="C21" s="122">
        <v>41981</v>
      </c>
      <c r="D21" s="122">
        <v>1790685</v>
      </c>
      <c r="E21" s="122">
        <v>2427</v>
      </c>
      <c r="F21" s="122">
        <v>-6704</v>
      </c>
      <c r="G21" s="122">
        <v>41981</v>
      </c>
      <c r="H21" s="122">
        <v>1783982</v>
      </c>
      <c r="I21" s="122">
        <v>1505</v>
      </c>
      <c r="J21" s="122">
        <v>1770</v>
      </c>
      <c r="K21" s="122">
        <v>1128</v>
      </c>
      <c r="L21" s="122">
        <v>2061</v>
      </c>
      <c r="M21" s="122">
        <v>276</v>
      </c>
      <c r="N21" s="122">
        <v>256</v>
      </c>
      <c r="O21" s="122">
        <v>41981</v>
      </c>
      <c r="P21" s="122">
        <v>1779896</v>
      </c>
      <c r="Q21" s="295">
        <v>10</v>
      </c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</row>
    <row r="22" spans="1:28" s="110" customFormat="1" ht="9.75" customHeight="1" x14ac:dyDescent="0.2">
      <c r="A22" s="310">
        <v>11</v>
      </c>
      <c r="B22" s="294" t="s">
        <v>162</v>
      </c>
      <c r="C22" s="122">
        <v>33812</v>
      </c>
      <c r="D22" s="122">
        <v>1612092</v>
      </c>
      <c r="E22" s="122">
        <v>2237</v>
      </c>
      <c r="F22" s="122">
        <v>-5936</v>
      </c>
      <c r="G22" s="122">
        <v>33812</v>
      </c>
      <c r="H22" s="122">
        <v>1606156</v>
      </c>
      <c r="I22" s="122">
        <v>1150</v>
      </c>
      <c r="J22" s="122">
        <v>1430</v>
      </c>
      <c r="K22" s="122">
        <v>843</v>
      </c>
      <c r="L22" s="122">
        <v>1535</v>
      </c>
      <c r="M22" s="122">
        <v>249</v>
      </c>
      <c r="N22" s="122">
        <v>243</v>
      </c>
      <c r="O22" s="122">
        <v>33812</v>
      </c>
      <c r="P22" s="122">
        <v>1602947</v>
      </c>
      <c r="Q22" s="295">
        <v>11</v>
      </c>
      <c r="R22" s="122"/>
      <c r="S22" s="122"/>
      <c r="T22" s="122"/>
      <c r="U22" s="122"/>
      <c r="V22" s="122"/>
      <c r="W22" s="122"/>
      <c r="X22" s="122"/>
      <c r="Y22" s="122"/>
      <c r="Z22" s="122"/>
      <c r="AA22" s="122"/>
      <c r="AB22" s="122"/>
    </row>
    <row r="23" spans="1:28" s="110" customFormat="1" ht="9.75" customHeight="1" x14ac:dyDescent="0.2">
      <c r="A23" s="310">
        <v>12</v>
      </c>
      <c r="B23" s="294" t="s">
        <v>163</v>
      </c>
      <c r="C23" s="122">
        <v>50181</v>
      </c>
      <c r="D23" s="122">
        <v>2756347</v>
      </c>
      <c r="E23" s="122">
        <v>3695</v>
      </c>
      <c r="F23" s="122">
        <v>-10689</v>
      </c>
      <c r="G23" s="122">
        <v>50181</v>
      </c>
      <c r="H23" s="122">
        <v>2745658</v>
      </c>
      <c r="I23" s="122">
        <v>1545</v>
      </c>
      <c r="J23" s="122">
        <v>1879</v>
      </c>
      <c r="K23" s="122">
        <v>999</v>
      </c>
      <c r="L23" s="122">
        <v>1811</v>
      </c>
      <c r="M23" s="122">
        <v>433</v>
      </c>
      <c r="N23" s="122">
        <v>425</v>
      </c>
      <c r="O23" s="122">
        <v>50181</v>
      </c>
      <c r="P23" s="122">
        <v>2741543</v>
      </c>
      <c r="Q23" s="295">
        <v>12</v>
      </c>
      <c r="R23" s="122"/>
      <c r="S23" s="122"/>
      <c r="T23" s="122"/>
      <c r="U23" s="122"/>
      <c r="V23" s="122"/>
      <c r="W23" s="122"/>
      <c r="X23" s="122"/>
      <c r="Y23" s="122"/>
      <c r="Z23" s="122"/>
      <c r="AA23" s="122"/>
      <c r="AB23" s="122"/>
    </row>
    <row r="24" spans="1:28" s="110" customFormat="1" ht="9.75" customHeight="1" x14ac:dyDescent="0.2">
      <c r="A24" s="310">
        <v>13</v>
      </c>
      <c r="B24" s="294" t="s">
        <v>166</v>
      </c>
      <c r="C24" s="122">
        <v>31630</v>
      </c>
      <c r="D24" s="122">
        <v>2055218</v>
      </c>
      <c r="E24" s="122">
        <v>2727</v>
      </c>
      <c r="F24" s="122">
        <v>-8336</v>
      </c>
      <c r="G24" s="122">
        <v>31630</v>
      </c>
      <c r="H24" s="122">
        <v>2046882</v>
      </c>
      <c r="I24" s="122">
        <v>1031</v>
      </c>
      <c r="J24" s="122">
        <v>1249</v>
      </c>
      <c r="K24" s="122">
        <v>351</v>
      </c>
      <c r="L24" s="122">
        <v>642</v>
      </c>
      <c r="M24" s="122">
        <v>14</v>
      </c>
      <c r="N24" s="122">
        <v>4</v>
      </c>
      <c r="O24" s="122">
        <v>31630</v>
      </c>
      <c r="P24" s="122">
        <v>2044988</v>
      </c>
      <c r="Q24" s="295">
        <v>13</v>
      </c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2"/>
    </row>
    <row r="25" spans="1:28" s="110" customFormat="1" ht="9.75" customHeight="1" x14ac:dyDescent="0.2">
      <c r="A25" s="310">
        <v>14</v>
      </c>
      <c r="B25" s="294" t="s">
        <v>167</v>
      </c>
      <c r="C25" s="122">
        <v>20830</v>
      </c>
      <c r="D25" s="122">
        <v>1563293</v>
      </c>
      <c r="E25" s="122">
        <v>1982</v>
      </c>
      <c r="F25" s="122">
        <v>-7860</v>
      </c>
      <c r="G25" s="122">
        <v>20830</v>
      </c>
      <c r="H25" s="122">
        <v>1555432</v>
      </c>
      <c r="I25" s="122">
        <v>658</v>
      </c>
      <c r="J25" s="122">
        <v>861</v>
      </c>
      <c r="K25" s="122">
        <v>225</v>
      </c>
      <c r="L25" s="122">
        <v>408</v>
      </c>
      <c r="M25" s="122" t="s">
        <v>55</v>
      </c>
      <c r="N25" s="122" t="s">
        <v>55</v>
      </c>
      <c r="O25" s="122">
        <v>20830</v>
      </c>
      <c r="P25" s="122">
        <v>1554163</v>
      </c>
      <c r="Q25" s="295">
        <v>14</v>
      </c>
      <c r="R25" s="122"/>
      <c r="S25" s="122"/>
      <c r="T25" s="122"/>
      <c r="U25" s="122"/>
      <c r="V25" s="122"/>
      <c r="W25" s="122"/>
      <c r="X25" s="122"/>
      <c r="Y25" s="122"/>
      <c r="Z25" s="122"/>
      <c r="AA25" s="122"/>
      <c r="AB25" s="122"/>
    </row>
    <row r="26" spans="1:28" s="110" customFormat="1" ht="9.75" customHeight="1" x14ac:dyDescent="0.2">
      <c r="A26" s="310">
        <v>15</v>
      </c>
      <c r="B26" s="294" t="s">
        <v>168</v>
      </c>
      <c r="C26" s="122">
        <v>13409</v>
      </c>
      <c r="D26" s="122">
        <v>1141075</v>
      </c>
      <c r="E26" s="122">
        <v>1398</v>
      </c>
      <c r="F26" s="122">
        <v>-5270</v>
      </c>
      <c r="G26" s="122">
        <v>13409</v>
      </c>
      <c r="H26" s="122">
        <v>1135804</v>
      </c>
      <c r="I26" s="122">
        <v>446</v>
      </c>
      <c r="J26" s="122">
        <v>660</v>
      </c>
      <c r="K26" s="122">
        <v>128</v>
      </c>
      <c r="L26" s="122">
        <v>233</v>
      </c>
      <c r="M26" s="122" t="s">
        <v>55</v>
      </c>
      <c r="N26" s="122" t="s">
        <v>55</v>
      </c>
      <c r="O26" s="122">
        <v>13409</v>
      </c>
      <c r="P26" s="122">
        <v>1134912</v>
      </c>
      <c r="Q26" s="295">
        <v>15</v>
      </c>
      <c r="R26" s="122"/>
      <c r="S26" s="122"/>
      <c r="T26" s="122"/>
      <c r="U26" s="122"/>
      <c r="V26" s="122"/>
      <c r="W26" s="122"/>
      <c r="X26" s="122"/>
      <c r="Y26" s="122"/>
      <c r="Z26" s="122"/>
      <c r="AA26" s="122"/>
      <c r="AB26" s="122"/>
    </row>
    <row r="27" spans="1:28" s="110" customFormat="1" ht="9.75" customHeight="1" x14ac:dyDescent="0.2">
      <c r="A27" s="310">
        <v>16</v>
      </c>
      <c r="B27" s="294" t="s">
        <v>164</v>
      </c>
      <c r="C27" s="122">
        <v>9158</v>
      </c>
      <c r="D27" s="122">
        <v>873269</v>
      </c>
      <c r="E27" s="122">
        <v>1155</v>
      </c>
      <c r="F27" s="122">
        <v>-5086</v>
      </c>
      <c r="G27" s="122">
        <v>9158</v>
      </c>
      <c r="H27" s="122">
        <v>868183</v>
      </c>
      <c r="I27" s="122">
        <v>313</v>
      </c>
      <c r="J27" s="122">
        <v>482</v>
      </c>
      <c r="K27" s="122">
        <v>85</v>
      </c>
      <c r="L27" s="122">
        <v>157</v>
      </c>
      <c r="M27" s="122" t="s">
        <v>55</v>
      </c>
      <c r="N27" s="122" t="s">
        <v>55</v>
      </c>
      <c r="O27" s="122">
        <v>9158</v>
      </c>
      <c r="P27" s="122">
        <v>867544</v>
      </c>
      <c r="Q27" s="295">
        <v>16</v>
      </c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</row>
    <row r="28" spans="1:28" s="110" customFormat="1" ht="9.75" customHeight="1" x14ac:dyDescent="0.2">
      <c r="A28" s="310">
        <v>17</v>
      </c>
      <c r="B28" s="294" t="s">
        <v>165</v>
      </c>
      <c r="C28" s="122">
        <v>12883</v>
      </c>
      <c r="D28" s="122">
        <v>1435471</v>
      </c>
      <c r="E28" s="122">
        <v>1797</v>
      </c>
      <c r="F28" s="122">
        <v>-8546</v>
      </c>
      <c r="G28" s="122">
        <v>12883</v>
      </c>
      <c r="H28" s="122">
        <v>1426925</v>
      </c>
      <c r="I28" s="122">
        <v>515</v>
      </c>
      <c r="J28" s="122">
        <v>753</v>
      </c>
      <c r="K28" s="122">
        <v>141</v>
      </c>
      <c r="L28" s="122">
        <v>250</v>
      </c>
      <c r="M28" s="122" t="s">
        <v>55</v>
      </c>
      <c r="N28" s="122" t="s">
        <v>55</v>
      </c>
      <c r="O28" s="122">
        <v>12883</v>
      </c>
      <c r="P28" s="122">
        <v>1425922</v>
      </c>
      <c r="Q28" s="295">
        <v>17</v>
      </c>
      <c r="R28" s="122"/>
      <c r="S28" s="122"/>
      <c r="T28" s="122"/>
      <c r="U28" s="122"/>
      <c r="V28" s="122"/>
      <c r="W28" s="122"/>
      <c r="X28" s="122"/>
      <c r="Y28" s="122"/>
      <c r="Z28" s="122"/>
      <c r="AA28" s="122"/>
      <c r="AB28" s="122"/>
    </row>
    <row r="29" spans="1:28" s="110" customFormat="1" ht="9.75" customHeight="1" x14ac:dyDescent="0.2">
      <c r="A29" s="310">
        <v>18</v>
      </c>
      <c r="B29" s="294" t="s">
        <v>132</v>
      </c>
      <c r="C29" s="122">
        <v>13047</v>
      </c>
      <c r="D29" s="122">
        <v>2160492</v>
      </c>
      <c r="E29" s="122">
        <v>2368</v>
      </c>
      <c r="F29" s="122">
        <v>-16224</v>
      </c>
      <c r="G29" s="122">
        <v>13047</v>
      </c>
      <c r="H29" s="122">
        <v>2144269</v>
      </c>
      <c r="I29" s="122">
        <v>797</v>
      </c>
      <c r="J29" s="122">
        <v>1255</v>
      </c>
      <c r="K29" s="122">
        <v>162</v>
      </c>
      <c r="L29" s="122">
        <v>294</v>
      </c>
      <c r="M29" s="122" t="s">
        <v>55</v>
      </c>
      <c r="N29" s="122" t="s">
        <v>55</v>
      </c>
      <c r="O29" s="122">
        <v>13047</v>
      </c>
      <c r="P29" s="122">
        <v>2142719</v>
      </c>
      <c r="Q29" s="295">
        <v>18</v>
      </c>
      <c r="R29" s="122"/>
      <c r="S29" s="122"/>
      <c r="T29" s="122"/>
      <c r="U29" s="122"/>
      <c r="V29" s="122"/>
      <c r="W29" s="122"/>
      <c r="X29" s="122"/>
      <c r="Y29" s="122"/>
      <c r="Z29" s="122"/>
      <c r="AA29" s="122"/>
      <c r="AB29" s="122"/>
    </row>
    <row r="30" spans="1:28" s="110" customFormat="1" ht="9.75" customHeight="1" x14ac:dyDescent="0.2">
      <c r="A30" s="310">
        <v>19</v>
      </c>
      <c r="B30" s="294" t="s">
        <v>133</v>
      </c>
      <c r="C30" s="122">
        <v>2687</v>
      </c>
      <c r="D30" s="122">
        <v>894709</v>
      </c>
      <c r="E30" s="122">
        <v>625</v>
      </c>
      <c r="F30" s="122">
        <v>-6594</v>
      </c>
      <c r="G30" s="122">
        <v>2687</v>
      </c>
      <c r="H30" s="122">
        <v>888115</v>
      </c>
      <c r="I30" s="122">
        <v>252</v>
      </c>
      <c r="J30" s="122">
        <v>414</v>
      </c>
      <c r="K30" s="122">
        <v>43</v>
      </c>
      <c r="L30" s="122">
        <v>78</v>
      </c>
      <c r="M30" s="122" t="s">
        <v>55</v>
      </c>
      <c r="N30" s="122" t="s">
        <v>55</v>
      </c>
      <c r="O30" s="122">
        <v>2687</v>
      </c>
      <c r="P30" s="122">
        <v>887624</v>
      </c>
      <c r="Q30" s="295">
        <v>19</v>
      </c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</row>
    <row r="31" spans="1:28" s="110" customFormat="1" ht="9.75" customHeight="1" x14ac:dyDescent="0.2">
      <c r="A31" s="310">
        <v>20</v>
      </c>
      <c r="B31" s="294" t="s">
        <v>134</v>
      </c>
      <c r="C31" s="122">
        <v>515</v>
      </c>
      <c r="D31" s="122">
        <v>341119</v>
      </c>
      <c r="E31" s="122">
        <v>118</v>
      </c>
      <c r="F31" s="122">
        <v>-1916</v>
      </c>
      <c r="G31" s="122">
        <v>515</v>
      </c>
      <c r="H31" s="122">
        <v>339203</v>
      </c>
      <c r="I31" s="122">
        <v>61</v>
      </c>
      <c r="J31" s="122">
        <v>102</v>
      </c>
      <c r="K31" s="122">
        <v>6</v>
      </c>
      <c r="L31" s="122">
        <v>12</v>
      </c>
      <c r="M31" s="122" t="s">
        <v>55</v>
      </c>
      <c r="N31" s="122" t="s">
        <v>55</v>
      </c>
      <c r="O31" s="122">
        <v>515</v>
      </c>
      <c r="P31" s="122">
        <v>339089</v>
      </c>
      <c r="Q31" s="295">
        <v>20</v>
      </c>
      <c r="R31" s="122"/>
      <c r="S31" s="122"/>
      <c r="T31" s="122"/>
      <c r="U31" s="122"/>
      <c r="V31" s="122"/>
      <c r="W31" s="122"/>
      <c r="X31" s="122"/>
      <c r="Y31" s="122"/>
      <c r="Z31" s="122"/>
      <c r="AA31" s="122"/>
      <c r="AB31" s="122"/>
    </row>
    <row r="32" spans="1:28" s="110" customFormat="1" ht="9.75" customHeight="1" x14ac:dyDescent="0.2">
      <c r="A32" s="310">
        <v>21</v>
      </c>
      <c r="B32" s="294" t="s">
        <v>135</v>
      </c>
      <c r="C32" s="174">
        <v>126</v>
      </c>
      <c r="D32" s="174">
        <v>296776</v>
      </c>
      <c r="E32" s="174" t="s">
        <v>489</v>
      </c>
      <c r="F32" s="174" t="s">
        <v>489</v>
      </c>
      <c r="G32" s="174" t="s">
        <v>489</v>
      </c>
      <c r="H32" s="174" t="s">
        <v>489</v>
      </c>
      <c r="I32" s="174">
        <v>24</v>
      </c>
      <c r="J32" s="174">
        <v>42</v>
      </c>
      <c r="K32" s="122" t="s">
        <v>55</v>
      </c>
      <c r="L32" s="122" t="s">
        <v>55</v>
      </c>
      <c r="M32" s="174" t="s">
        <v>55</v>
      </c>
      <c r="N32" s="174" t="s">
        <v>55</v>
      </c>
      <c r="O32" s="174">
        <v>126</v>
      </c>
      <c r="P32" s="174">
        <v>295966</v>
      </c>
      <c r="Q32" s="295">
        <v>21</v>
      </c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</row>
    <row r="33" spans="1:28" s="175" customFormat="1" ht="9.75" customHeight="1" x14ac:dyDescent="0.2">
      <c r="A33" s="311">
        <v>22</v>
      </c>
      <c r="B33" s="297" t="s">
        <v>95</v>
      </c>
      <c r="C33" s="125">
        <v>957998</v>
      </c>
      <c r="D33" s="125">
        <v>30804342</v>
      </c>
      <c r="E33" s="125">
        <v>45349</v>
      </c>
      <c r="F33" s="125">
        <v>-146932</v>
      </c>
      <c r="G33" s="125">
        <v>957997</v>
      </c>
      <c r="H33" s="125">
        <v>30657410</v>
      </c>
      <c r="I33" s="125">
        <v>61836</v>
      </c>
      <c r="J33" s="125">
        <v>56192</v>
      </c>
      <c r="K33" s="125">
        <v>33020</v>
      </c>
      <c r="L33" s="125">
        <v>60768</v>
      </c>
      <c r="M33" s="125">
        <v>4479</v>
      </c>
      <c r="N33" s="125">
        <v>3775</v>
      </c>
      <c r="O33" s="125">
        <v>988948</v>
      </c>
      <c r="P33" s="125">
        <v>30536702</v>
      </c>
      <c r="Q33" s="296">
        <v>22</v>
      </c>
      <c r="R33" s="122"/>
      <c r="S33" s="122"/>
      <c r="T33" s="125"/>
      <c r="U33" s="125"/>
      <c r="V33" s="125"/>
      <c r="W33" s="125"/>
      <c r="X33" s="125"/>
      <c r="Y33" s="125"/>
      <c r="Z33" s="125"/>
      <c r="AA33" s="125"/>
      <c r="AB33" s="125"/>
    </row>
    <row r="34" spans="1:28" s="110" customFormat="1" ht="9.75" customHeight="1" x14ac:dyDescent="0.2">
      <c r="A34" s="310">
        <v>23</v>
      </c>
      <c r="B34" s="298" t="s">
        <v>136</v>
      </c>
      <c r="C34" s="122">
        <v>1673</v>
      </c>
      <c r="D34" s="122">
        <v>14518</v>
      </c>
      <c r="E34" s="122">
        <v>4468</v>
      </c>
      <c r="F34" s="122">
        <v>-56731</v>
      </c>
      <c r="G34" s="122">
        <v>4769</v>
      </c>
      <c r="H34" s="122">
        <v>-42213</v>
      </c>
      <c r="I34" s="122">
        <v>50</v>
      </c>
      <c r="J34" s="122">
        <v>44</v>
      </c>
      <c r="K34" s="122">
        <v>783</v>
      </c>
      <c r="L34" s="122">
        <v>1481</v>
      </c>
      <c r="M34" s="122">
        <v>46</v>
      </c>
      <c r="N34" s="122">
        <v>36</v>
      </c>
      <c r="O34" s="122">
        <v>5023</v>
      </c>
      <c r="P34" s="122">
        <v>-43774</v>
      </c>
      <c r="Q34" s="295">
        <v>23</v>
      </c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</row>
    <row r="35" spans="1:28" s="110" customFormat="1" ht="12" customHeight="1" x14ac:dyDescent="0.2">
      <c r="A35" s="443"/>
      <c r="B35" s="578" t="s">
        <v>137</v>
      </c>
      <c r="C35" s="476"/>
      <c r="D35" s="476"/>
      <c r="E35" s="476"/>
      <c r="F35" s="476"/>
      <c r="G35" s="476"/>
      <c r="H35" s="476"/>
      <c r="I35" s="578" t="s">
        <v>137</v>
      </c>
      <c r="J35" s="476"/>
      <c r="K35" s="476"/>
      <c r="L35" s="476"/>
      <c r="M35" s="476"/>
      <c r="N35" s="476"/>
      <c r="O35" s="476"/>
      <c r="P35" s="476"/>
      <c r="Q35" s="443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</row>
    <row r="36" spans="1:28" s="110" customFormat="1" ht="9.75" customHeight="1" x14ac:dyDescent="0.2">
      <c r="A36" s="310">
        <v>24</v>
      </c>
      <c r="B36" s="294" t="s">
        <v>114</v>
      </c>
      <c r="C36" s="174">
        <v>882</v>
      </c>
      <c r="D36" s="174">
        <v>632</v>
      </c>
      <c r="E36" s="174" t="s">
        <v>489</v>
      </c>
      <c r="F36" s="174" t="s">
        <v>489</v>
      </c>
      <c r="G36" s="174" t="s">
        <v>489</v>
      </c>
      <c r="H36" s="174" t="s">
        <v>489</v>
      </c>
      <c r="I36" s="174">
        <v>258</v>
      </c>
      <c r="J36" s="174">
        <v>40</v>
      </c>
      <c r="K36" s="122">
        <v>607</v>
      </c>
      <c r="L36" s="122">
        <v>579</v>
      </c>
      <c r="M36" s="174">
        <v>17</v>
      </c>
      <c r="N36" s="174">
        <v>5</v>
      </c>
      <c r="O36" s="122">
        <v>26195</v>
      </c>
      <c r="P36" s="122" t="s">
        <v>55</v>
      </c>
      <c r="Q36" s="295">
        <v>24</v>
      </c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</row>
    <row r="37" spans="1:28" s="110" customFormat="1" ht="9.75" customHeight="1" x14ac:dyDescent="0.2">
      <c r="A37" s="310">
        <v>25</v>
      </c>
      <c r="B37" s="294" t="s">
        <v>170</v>
      </c>
      <c r="C37" s="174">
        <v>76379</v>
      </c>
      <c r="D37" s="174">
        <v>170609</v>
      </c>
      <c r="E37" s="174">
        <v>1335</v>
      </c>
      <c r="F37" s="174">
        <v>-3628</v>
      </c>
      <c r="G37" s="174">
        <v>76379</v>
      </c>
      <c r="H37" s="174">
        <v>166981</v>
      </c>
      <c r="I37" s="174">
        <v>1250</v>
      </c>
      <c r="J37" s="174">
        <v>1087</v>
      </c>
      <c r="K37" s="122">
        <v>2495</v>
      </c>
      <c r="L37" s="122">
        <v>4745</v>
      </c>
      <c r="M37" s="174">
        <v>104</v>
      </c>
      <c r="N37" s="174">
        <v>78</v>
      </c>
      <c r="O37" s="122">
        <v>76379</v>
      </c>
      <c r="P37" s="122">
        <v>161079</v>
      </c>
      <c r="Q37" s="295">
        <v>25</v>
      </c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</row>
    <row r="38" spans="1:28" s="110" customFormat="1" ht="9.75" customHeight="1" x14ac:dyDescent="0.2">
      <c r="A38" s="310">
        <v>26</v>
      </c>
      <c r="B38" s="294" t="s">
        <v>169</v>
      </c>
      <c r="C38" s="174">
        <v>56947</v>
      </c>
      <c r="D38" s="174">
        <v>441932</v>
      </c>
      <c r="E38" s="174">
        <v>1439</v>
      </c>
      <c r="F38" s="174">
        <v>-3566</v>
      </c>
      <c r="G38" s="174">
        <v>56947</v>
      </c>
      <c r="H38" s="174">
        <v>438367</v>
      </c>
      <c r="I38" s="174">
        <v>2291</v>
      </c>
      <c r="J38" s="174">
        <v>1466</v>
      </c>
      <c r="K38" s="122">
        <v>3281</v>
      </c>
      <c r="L38" s="122">
        <v>6188</v>
      </c>
      <c r="M38" s="174">
        <v>194</v>
      </c>
      <c r="N38" s="174">
        <v>134</v>
      </c>
      <c r="O38" s="122">
        <v>56947</v>
      </c>
      <c r="P38" s="122">
        <v>430582</v>
      </c>
      <c r="Q38" s="295">
        <v>26</v>
      </c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</row>
    <row r="39" spans="1:28" s="110" customFormat="1" ht="9.75" customHeight="1" x14ac:dyDescent="0.2">
      <c r="A39" s="310">
        <v>27</v>
      </c>
      <c r="B39" s="294" t="s">
        <v>158</v>
      </c>
      <c r="C39" s="174">
        <v>94102</v>
      </c>
      <c r="D39" s="174">
        <v>1203601</v>
      </c>
      <c r="E39" s="174">
        <v>2205</v>
      </c>
      <c r="F39" s="174">
        <v>-3983</v>
      </c>
      <c r="G39" s="174">
        <v>94102</v>
      </c>
      <c r="H39" s="174">
        <v>1199618</v>
      </c>
      <c r="I39" s="174">
        <v>11598</v>
      </c>
      <c r="J39" s="174">
        <v>6225</v>
      </c>
      <c r="K39" s="122">
        <v>5658</v>
      </c>
      <c r="L39" s="122">
        <v>10647</v>
      </c>
      <c r="M39" s="174">
        <v>395</v>
      </c>
      <c r="N39" s="174">
        <v>210</v>
      </c>
      <c r="O39" s="122">
        <v>94102</v>
      </c>
      <c r="P39" s="122">
        <v>1182540</v>
      </c>
      <c r="Q39" s="295">
        <v>27</v>
      </c>
      <c r="R39" s="122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</row>
    <row r="40" spans="1:28" s="110" customFormat="1" ht="9.75" customHeight="1" x14ac:dyDescent="0.2">
      <c r="A40" s="310">
        <v>28</v>
      </c>
      <c r="B40" s="294" t="s">
        <v>129</v>
      </c>
      <c r="C40" s="174">
        <v>99027</v>
      </c>
      <c r="D40" s="174">
        <v>1750281</v>
      </c>
      <c r="E40" s="174">
        <v>2251</v>
      </c>
      <c r="F40" s="174">
        <v>-4412</v>
      </c>
      <c r="G40" s="174">
        <v>99027</v>
      </c>
      <c r="H40" s="174">
        <v>1745869</v>
      </c>
      <c r="I40" s="174">
        <v>3800</v>
      </c>
      <c r="J40" s="174">
        <v>3595</v>
      </c>
      <c r="K40" s="122">
        <v>5562</v>
      </c>
      <c r="L40" s="122">
        <v>10286</v>
      </c>
      <c r="M40" s="174">
        <v>293</v>
      </c>
      <c r="N40" s="174">
        <v>169</v>
      </c>
      <c r="O40" s="122">
        <v>99027</v>
      </c>
      <c r="P40" s="122">
        <v>1731823</v>
      </c>
      <c r="Q40" s="295">
        <v>28</v>
      </c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</row>
    <row r="41" spans="1:28" s="110" customFormat="1" ht="9.75" customHeight="1" x14ac:dyDescent="0.2">
      <c r="A41" s="310">
        <v>29</v>
      </c>
      <c r="B41" s="294" t="s">
        <v>130</v>
      </c>
      <c r="C41" s="122">
        <v>80341</v>
      </c>
      <c r="D41" s="122">
        <v>1811430</v>
      </c>
      <c r="E41" s="122">
        <v>2190</v>
      </c>
      <c r="F41" s="122">
        <v>-4135</v>
      </c>
      <c r="G41" s="122">
        <v>80341</v>
      </c>
      <c r="H41" s="122">
        <v>1807295</v>
      </c>
      <c r="I41" s="122">
        <v>1075</v>
      </c>
      <c r="J41" s="122">
        <v>1386</v>
      </c>
      <c r="K41" s="122">
        <v>3946</v>
      </c>
      <c r="L41" s="122">
        <v>7276</v>
      </c>
      <c r="M41" s="174">
        <v>288</v>
      </c>
      <c r="N41" s="174">
        <v>181</v>
      </c>
      <c r="O41" s="122">
        <v>80341</v>
      </c>
      <c r="P41" s="122">
        <v>1798456</v>
      </c>
      <c r="Q41" s="295">
        <v>29</v>
      </c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</row>
    <row r="42" spans="1:28" s="110" customFormat="1" ht="9.75" customHeight="1" x14ac:dyDescent="0.2">
      <c r="A42" s="310">
        <v>30</v>
      </c>
      <c r="B42" s="294" t="s">
        <v>131</v>
      </c>
      <c r="C42" s="122">
        <v>59581</v>
      </c>
      <c r="D42" s="122">
        <v>1640789</v>
      </c>
      <c r="E42" s="122">
        <v>1970</v>
      </c>
      <c r="F42" s="122">
        <v>-4158</v>
      </c>
      <c r="G42" s="122">
        <v>59581</v>
      </c>
      <c r="H42" s="122">
        <v>1636631</v>
      </c>
      <c r="I42" s="122">
        <v>581</v>
      </c>
      <c r="J42" s="122">
        <v>719</v>
      </c>
      <c r="K42" s="122">
        <v>3151</v>
      </c>
      <c r="L42" s="122">
        <v>5819</v>
      </c>
      <c r="M42" s="122">
        <v>200</v>
      </c>
      <c r="N42" s="122">
        <v>120</v>
      </c>
      <c r="O42" s="122">
        <v>59581</v>
      </c>
      <c r="P42" s="122">
        <v>1629974</v>
      </c>
      <c r="Q42" s="295">
        <v>30</v>
      </c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</row>
    <row r="43" spans="1:28" s="110" customFormat="1" ht="9.75" customHeight="1" x14ac:dyDescent="0.2">
      <c r="A43" s="310">
        <v>31</v>
      </c>
      <c r="B43" s="294" t="s">
        <v>159</v>
      </c>
      <c r="C43" s="122">
        <v>43540</v>
      </c>
      <c r="D43" s="122">
        <v>1417356</v>
      </c>
      <c r="E43" s="122">
        <v>1513</v>
      </c>
      <c r="F43" s="122">
        <v>-3141</v>
      </c>
      <c r="G43" s="122">
        <v>43540</v>
      </c>
      <c r="H43" s="122">
        <v>1414215</v>
      </c>
      <c r="I43" s="122">
        <v>325</v>
      </c>
      <c r="J43" s="122">
        <v>406</v>
      </c>
      <c r="K43" s="122">
        <v>2376</v>
      </c>
      <c r="L43" s="122">
        <v>4378</v>
      </c>
      <c r="M43" s="174">
        <v>7</v>
      </c>
      <c r="N43" s="174">
        <v>1</v>
      </c>
      <c r="O43" s="122">
        <v>43540</v>
      </c>
      <c r="P43" s="122">
        <v>1409430</v>
      </c>
      <c r="Q43" s="295">
        <v>31</v>
      </c>
      <c r="R43" s="122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</row>
    <row r="44" spans="1:28" s="110" customFormat="1" ht="9.75" customHeight="1" x14ac:dyDescent="0.2">
      <c r="A44" s="310">
        <v>32</v>
      </c>
      <c r="B44" s="294" t="s">
        <v>160</v>
      </c>
      <c r="C44" s="122">
        <v>29418</v>
      </c>
      <c r="D44" s="122">
        <v>1103612</v>
      </c>
      <c r="E44" s="122">
        <v>1189</v>
      </c>
      <c r="F44" s="122">
        <v>-2754</v>
      </c>
      <c r="G44" s="122">
        <v>29418</v>
      </c>
      <c r="H44" s="122">
        <v>1100857</v>
      </c>
      <c r="I44" s="122">
        <v>232</v>
      </c>
      <c r="J44" s="122">
        <v>298</v>
      </c>
      <c r="K44" s="122">
        <v>1706</v>
      </c>
      <c r="L44" s="122">
        <v>3142</v>
      </c>
      <c r="M44" s="122" t="s">
        <v>55</v>
      </c>
      <c r="N44" s="122" t="s">
        <v>55</v>
      </c>
      <c r="O44" s="122">
        <v>29418</v>
      </c>
      <c r="P44" s="122">
        <v>1097417</v>
      </c>
      <c r="Q44" s="295">
        <v>32</v>
      </c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</row>
    <row r="45" spans="1:28" s="110" customFormat="1" ht="9.75" customHeight="1" x14ac:dyDescent="0.2">
      <c r="A45" s="310">
        <v>33</v>
      </c>
      <c r="B45" s="294" t="s">
        <v>161</v>
      </c>
      <c r="C45" s="122">
        <v>18546</v>
      </c>
      <c r="D45" s="122">
        <v>789406</v>
      </c>
      <c r="E45" s="122">
        <v>890</v>
      </c>
      <c r="F45" s="122">
        <v>-2278</v>
      </c>
      <c r="G45" s="122">
        <v>18546</v>
      </c>
      <c r="H45" s="122">
        <v>787128</v>
      </c>
      <c r="I45" s="122">
        <v>147</v>
      </c>
      <c r="J45" s="122">
        <v>194</v>
      </c>
      <c r="K45" s="122">
        <v>1120</v>
      </c>
      <c r="L45" s="122">
        <v>2051</v>
      </c>
      <c r="M45" s="122" t="s">
        <v>55</v>
      </c>
      <c r="N45" s="122" t="s">
        <v>55</v>
      </c>
      <c r="O45" s="122">
        <v>18546</v>
      </c>
      <c r="P45" s="122">
        <v>784882</v>
      </c>
      <c r="Q45" s="295">
        <v>33</v>
      </c>
      <c r="R45" s="122"/>
      <c r="S45" s="122"/>
      <c r="T45" s="122"/>
      <c r="U45" s="122"/>
      <c r="V45" s="122"/>
      <c r="W45" s="122"/>
      <c r="X45" s="122"/>
      <c r="Y45" s="122"/>
      <c r="Z45" s="122"/>
      <c r="AA45" s="122"/>
      <c r="AB45" s="122"/>
    </row>
    <row r="46" spans="1:28" s="110" customFormat="1" ht="9.75" customHeight="1" x14ac:dyDescent="0.2">
      <c r="A46" s="310">
        <v>34</v>
      </c>
      <c r="B46" s="294" t="s">
        <v>162</v>
      </c>
      <c r="C46" s="122">
        <v>12813</v>
      </c>
      <c r="D46" s="122">
        <v>609948</v>
      </c>
      <c r="E46" s="122">
        <v>748</v>
      </c>
      <c r="F46" s="122">
        <v>-1913</v>
      </c>
      <c r="G46" s="122">
        <v>12813</v>
      </c>
      <c r="H46" s="122">
        <v>608035</v>
      </c>
      <c r="I46" s="122">
        <v>115</v>
      </c>
      <c r="J46" s="122">
        <v>151</v>
      </c>
      <c r="K46" s="122">
        <v>837</v>
      </c>
      <c r="L46" s="122">
        <v>1525</v>
      </c>
      <c r="M46" s="122" t="s">
        <v>55</v>
      </c>
      <c r="N46" s="122" t="s">
        <v>55</v>
      </c>
      <c r="O46" s="122">
        <v>12813</v>
      </c>
      <c r="P46" s="122">
        <v>606359</v>
      </c>
      <c r="Q46" s="295">
        <v>34</v>
      </c>
      <c r="R46" s="122"/>
      <c r="S46" s="122"/>
      <c r="T46" s="122"/>
      <c r="U46" s="122"/>
      <c r="V46" s="122"/>
      <c r="W46" s="122"/>
      <c r="X46" s="122"/>
      <c r="Y46" s="122"/>
      <c r="Z46" s="122"/>
      <c r="AA46" s="122"/>
      <c r="AB46" s="122"/>
    </row>
    <row r="47" spans="1:28" s="110" customFormat="1" ht="9.75" customHeight="1" x14ac:dyDescent="0.2">
      <c r="A47" s="310">
        <v>35</v>
      </c>
      <c r="B47" s="294" t="s">
        <v>163</v>
      </c>
      <c r="C47" s="122">
        <v>14898</v>
      </c>
      <c r="D47" s="122">
        <v>815232</v>
      </c>
      <c r="E47" s="122">
        <v>1034</v>
      </c>
      <c r="F47" s="122">
        <v>-2996</v>
      </c>
      <c r="G47" s="122">
        <v>14898</v>
      </c>
      <c r="H47" s="122">
        <v>812236</v>
      </c>
      <c r="I47" s="122">
        <v>158</v>
      </c>
      <c r="J47" s="122">
        <v>195</v>
      </c>
      <c r="K47" s="122">
        <v>990</v>
      </c>
      <c r="L47" s="122">
        <v>1796</v>
      </c>
      <c r="M47" s="122" t="s">
        <v>55</v>
      </c>
      <c r="N47" s="122" t="s">
        <v>55</v>
      </c>
      <c r="O47" s="122">
        <v>14898</v>
      </c>
      <c r="P47" s="122">
        <v>810246</v>
      </c>
      <c r="Q47" s="295">
        <v>35</v>
      </c>
      <c r="R47" s="122"/>
      <c r="S47" s="122"/>
      <c r="T47" s="122"/>
      <c r="U47" s="122"/>
      <c r="V47" s="122"/>
      <c r="W47" s="122"/>
      <c r="X47" s="122"/>
      <c r="Y47" s="122"/>
      <c r="Z47" s="122"/>
      <c r="AA47" s="122"/>
      <c r="AB47" s="122"/>
    </row>
    <row r="48" spans="1:28" s="110" customFormat="1" ht="9.75" customHeight="1" x14ac:dyDescent="0.2">
      <c r="A48" s="310">
        <v>36</v>
      </c>
      <c r="B48" s="294" t="s">
        <v>166</v>
      </c>
      <c r="C48" s="122">
        <v>6529</v>
      </c>
      <c r="D48" s="122">
        <v>423474</v>
      </c>
      <c r="E48" s="122">
        <v>556</v>
      </c>
      <c r="F48" s="122">
        <v>-2044</v>
      </c>
      <c r="G48" s="122">
        <v>6529</v>
      </c>
      <c r="H48" s="122">
        <v>421430</v>
      </c>
      <c r="I48" s="122">
        <v>97</v>
      </c>
      <c r="J48" s="122">
        <v>126</v>
      </c>
      <c r="K48" s="122">
        <v>346</v>
      </c>
      <c r="L48" s="122">
        <v>634</v>
      </c>
      <c r="M48" s="122" t="s">
        <v>55</v>
      </c>
      <c r="N48" s="122" t="s">
        <v>55</v>
      </c>
      <c r="O48" s="122">
        <v>6529</v>
      </c>
      <c r="P48" s="122">
        <v>420670</v>
      </c>
      <c r="Q48" s="295">
        <v>36</v>
      </c>
      <c r="R48" s="122"/>
      <c r="S48" s="122"/>
      <c r="T48" s="122"/>
      <c r="U48" s="122"/>
      <c r="V48" s="122"/>
      <c r="W48" s="122"/>
      <c r="X48" s="122"/>
      <c r="Y48" s="122"/>
      <c r="Z48" s="122"/>
      <c r="AA48" s="122"/>
      <c r="AB48" s="122"/>
    </row>
    <row r="49" spans="1:28" s="110" customFormat="1" ht="9.75" customHeight="1" x14ac:dyDescent="0.2">
      <c r="A49" s="310">
        <v>37</v>
      </c>
      <c r="B49" s="294" t="s">
        <v>167</v>
      </c>
      <c r="C49" s="122">
        <v>3681</v>
      </c>
      <c r="D49" s="122">
        <v>277067</v>
      </c>
      <c r="E49" s="122">
        <v>393</v>
      </c>
      <c r="F49" s="122">
        <v>-2131</v>
      </c>
      <c r="G49" s="122">
        <v>3681</v>
      </c>
      <c r="H49" s="122">
        <v>274936</v>
      </c>
      <c r="I49" s="122">
        <v>73</v>
      </c>
      <c r="J49" s="122">
        <v>103</v>
      </c>
      <c r="K49" s="122">
        <v>219</v>
      </c>
      <c r="L49" s="122">
        <v>399</v>
      </c>
      <c r="M49" s="122" t="s">
        <v>55</v>
      </c>
      <c r="N49" s="122" t="s">
        <v>55</v>
      </c>
      <c r="O49" s="122">
        <v>3681</v>
      </c>
      <c r="P49" s="122">
        <v>274435</v>
      </c>
      <c r="Q49" s="295">
        <v>37</v>
      </c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</row>
    <row r="50" spans="1:28" s="110" customFormat="1" ht="9.75" customHeight="1" x14ac:dyDescent="0.2">
      <c r="A50" s="310">
        <v>38</v>
      </c>
      <c r="B50" s="294" t="s">
        <v>168</v>
      </c>
      <c r="C50" s="122">
        <v>2089</v>
      </c>
      <c r="D50" s="122">
        <v>177833</v>
      </c>
      <c r="E50" s="122">
        <v>232</v>
      </c>
      <c r="F50" s="122">
        <v>-1010</v>
      </c>
      <c r="G50" s="122">
        <v>2089</v>
      </c>
      <c r="H50" s="122">
        <v>176823</v>
      </c>
      <c r="I50" s="122">
        <v>54</v>
      </c>
      <c r="J50" s="122">
        <v>75</v>
      </c>
      <c r="K50" s="122">
        <v>121</v>
      </c>
      <c r="L50" s="122">
        <v>226</v>
      </c>
      <c r="M50" s="122" t="s">
        <v>55</v>
      </c>
      <c r="N50" s="122" t="s">
        <v>55</v>
      </c>
      <c r="O50" s="122">
        <v>2089</v>
      </c>
      <c r="P50" s="122">
        <v>176522</v>
      </c>
      <c r="Q50" s="295">
        <v>38</v>
      </c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</row>
    <row r="51" spans="1:28" s="110" customFormat="1" ht="9.75" customHeight="1" x14ac:dyDescent="0.2">
      <c r="A51" s="310">
        <v>39</v>
      </c>
      <c r="B51" s="294" t="s">
        <v>164</v>
      </c>
      <c r="C51" s="122">
        <v>1277</v>
      </c>
      <c r="D51" s="122">
        <v>121784</v>
      </c>
      <c r="E51" s="122">
        <v>145</v>
      </c>
      <c r="F51" s="122">
        <v>-587</v>
      </c>
      <c r="G51" s="122">
        <v>1277</v>
      </c>
      <c r="H51" s="122">
        <v>121197</v>
      </c>
      <c r="I51" s="122">
        <v>27</v>
      </c>
      <c r="J51" s="122">
        <v>37</v>
      </c>
      <c r="K51" s="122" t="s">
        <v>489</v>
      </c>
      <c r="L51" s="122" t="s">
        <v>489</v>
      </c>
      <c r="M51" s="122" t="s">
        <v>55</v>
      </c>
      <c r="N51" s="122" t="s">
        <v>55</v>
      </c>
      <c r="O51" s="122">
        <v>1277</v>
      </c>
      <c r="P51" s="122">
        <v>121007</v>
      </c>
      <c r="Q51" s="295">
        <v>39</v>
      </c>
      <c r="R51" s="122"/>
      <c r="S51" s="122"/>
      <c r="T51" s="122"/>
      <c r="U51" s="122"/>
      <c r="V51" s="122"/>
      <c r="W51" s="122"/>
      <c r="X51" s="122"/>
      <c r="Y51" s="122"/>
      <c r="Z51" s="122"/>
      <c r="AA51" s="122"/>
      <c r="AB51" s="122"/>
    </row>
    <row r="52" spans="1:28" s="110" customFormat="1" ht="9.75" customHeight="1" x14ac:dyDescent="0.2">
      <c r="A52" s="310">
        <v>40</v>
      </c>
      <c r="B52" s="294" t="s">
        <v>165</v>
      </c>
      <c r="C52" s="122">
        <v>1918</v>
      </c>
      <c r="D52" s="122">
        <v>214642</v>
      </c>
      <c r="E52" s="122">
        <v>300</v>
      </c>
      <c r="F52" s="122">
        <v>-1563</v>
      </c>
      <c r="G52" s="122">
        <v>1918</v>
      </c>
      <c r="H52" s="122">
        <v>213078</v>
      </c>
      <c r="I52" s="122">
        <v>55</v>
      </c>
      <c r="J52" s="122">
        <v>75</v>
      </c>
      <c r="K52" s="174" t="s">
        <v>489</v>
      </c>
      <c r="L52" s="122" t="s">
        <v>489</v>
      </c>
      <c r="M52" s="122" t="s">
        <v>55</v>
      </c>
      <c r="N52" s="122" t="s">
        <v>55</v>
      </c>
      <c r="O52" s="122">
        <v>1918</v>
      </c>
      <c r="P52" s="122">
        <v>212755</v>
      </c>
      <c r="Q52" s="295">
        <v>40</v>
      </c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</row>
    <row r="53" spans="1:28" s="110" customFormat="1" ht="9.75" customHeight="1" x14ac:dyDescent="0.2">
      <c r="A53" s="310">
        <v>41</v>
      </c>
      <c r="B53" s="294" t="s">
        <v>132</v>
      </c>
      <c r="C53" s="122">
        <v>2611</v>
      </c>
      <c r="D53" s="174">
        <v>440081</v>
      </c>
      <c r="E53" s="122">
        <v>459</v>
      </c>
      <c r="F53" s="174">
        <v>-3337</v>
      </c>
      <c r="G53" s="122">
        <v>2611</v>
      </c>
      <c r="H53" s="174">
        <v>436744</v>
      </c>
      <c r="I53" s="122">
        <v>106</v>
      </c>
      <c r="J53" s="174">
        <v>158</v>
      </c>
      <c r="K53" s="122">
        <v>159</v>
      </c>
      <c r="L53" s="122">
        <v>288</v>
      </c>
      <c r="M53" s="122" t="s">
        <v>55</v>
      </c>
      <c r="N53" s="122" t="s">
        <v>55</v>
      </c>
      <c r="O53" s="122">
        <v>2611</v>
      </c>
      <c r="P53" s="122">
        <v>436298</v>
      </c>
      <c r="Q53" s="295">
        <v>41</v>
      </c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</row>
    <row r="54" spans="1:28" s="110" customFormat="1" ht="9.75" customHeight="1" x14ac:dyDescent="0.2">
      <c r="A54" s="310">
        <v>42</v>
      </c>
      <c r="B54" s="294" t="s">
        <v>133</v>
      </c>
      <c r="C54" s="174">
        <v>534</v>
      </c>
      <c r="D54" s="174">
        <v>177343</v>
      </c>
      <c r="E54" s="174">
        <v>122</v>
      </c>
      <c r="F54" s="174">
        <v>-1407</v>
      </c>
      <c r="G54" s="174">
        <v>534</v>
      </c>
      <c r="H54" s="174">
        <v>175936</v>
      </c>
      <c r="I54" s="174">
        <v>22</v>
      </c>
      <c r="J54" s="174">
        <v>32</v>
      </c>
      <c r="K54" s="122" t="s">
        <v>489</v>
      </c>
      <c r="L54" s="122" t="s">
        <v>489</v>
      </c>
      <c r="M54" s="122" t="s">
        <v>55</v>
      </c>
      <c r="N54" s="122" t="s">
        <v>55</v>
      </c>
      <c r="O54" s="122">
        <v>534</v>
      </c>
      <c r="P54" s="122">
        <v>175827</v>
      </c>
      <c r="Q54" s="295">
        <v>42</v>
      </c>
      <c r="R54" s="122"/>
      <c r="S54" s="122"/>
      <c r="T54" s="122"/>
      <c r="U54" s="122"/>
      <c r="V54" s="122"/>
      <c r="W54" s="122"/>
      <c r="X54" s="122"/>
      <c r="Y54" s="122"/>
      <c r="Z54" s="122"/>
      <c r="AA54" s="122"/>
      <c r="AB54" s="122"/>
    </row>
    <row r="55" spans="1:28" s="110" customFormat="1" ht="9.75" customHeight="1" x14ac:dyDescent="0.2">
      <c r="A55" s="310">
        <v>43</v>
      </c>
      <c r="B55" s="294" t="s">
        <v>134</v>
      </c>
      <c r="C55" s="174">
        <v>111</v>
      </c>
      <c r="D55" s="174">
        <v>73299</v>
      </c>
      <c r="E55" s="174">
        <v>22</v>
      </c>
      <c r="F55" s="174">
        <v>-346</v>
      </c>
      <c r="G55" s="174">
        <v>111</v>
      </c>
      <c r="H55" s="174">
        <v>72953</v>
      </c>
      <c r="I55" s="174">
        <v>12</v>
      </c>
      <c r="J55" s="174">
        <v>17</v>
      </c>
      <c r="K55" s="122" t="s">
        <v>489</v>
      </c>
      <c r="L55" s="122" t="s">
        <v>489</v>
      </c>
      <c r="M55" s="122" t="s">
        <v>55</v>
      </c>
      <c r="N55" s="122" t="s">
        <v>55</v>
      </c>
      <c r="O55" s="122">
        <v>111</v>
      </c>
      <c r="P55" s="122">
        <v>72926</v>
      </c>
      <c r="Q55" s="295">
        <v>43</v>
      </c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</row>
    <row r="56" spans="1:28" s="110" customFormat="1" ht="9.75" customHeight="1" x14ac:dyDescent="0.2">
      <c r="A56" s="310">
        <v>44</v>
      </c>
      <c r="B56" s="294" t="s">
        <v>135</v>
      </c>
      <c r="C56" s="174">
        <v>31</v>
      </c>
      <c r="D56" s="174">
        <v>98987</v>
      </c>
      <c r="E56" s="174" t="s">
        <v>489</v>
      </c>
      <c r="F56" s="174" t="s">
        <v>489</v>
      </c>
      <c r="G56" s="174" t="s">
        <v>489</v>
      </c>
      <c r="H56" s="174" t="s">
        <v>489</v>
      </c>
      <c r="I56" s="174">
        <v>3</v>
      </c>
      <c r="J56" s="174">
        <v>5</v>
      </c>
      <c r="K56" s="122" t="s">
        <v>55</v>
      </c>
      <c r="L56" s="122" t="s">
        <v>55</v>
      </c>
      <c r="M56" s="174" t="s">
        <v>55</v>
      </c>
      <c r="N56" s="174" t="s">
        <v>55</v>
      </c>
      <c r="O56" s="174">
        <v>31</v>
      </c>
      <c r="P56" s="174">
        <v>98925</v>
      </c>
      <c r="Q56" s="295">
        <v>44</v>
      </c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</row>
    <row r="57" spans="1:28" s="175" customFormat="1" ht="9.75" customHeight="1" x14ac:dyDescent="0.2">
      <c r="A57" s="311">
        <v>45</v>
      </c>
      <c r="B57" s="297" t="s">
        <v>95</v>
      </c>
      <c r="C57" s="125">
        <v>605255</v>
      </c>
      <c r="D57" s="176">
        <v>13759338</v>
      </c>
      <c r="E57" s="125">
        <v>18999</v>
      </c>
      <c r="F57" s="176">
        <v>-49454</v>
      </c>
      <c r="G57" s="125">
        <v>605254</v>
      </c>
      <c r="H57" s="176">
        <v>13709884</v>
      </c>
      <c r="I57" s="125">
        <v>22279</v>
      </c>
      <c r="J57" s="176">
        <v>16391</v>
      </c>
      <c r="K57" s="125">
        <v>32844</v>
      </c>
      <c r="L57" s="125">
        <v>60468</v>
      </c>
      <c r="M57" s="125">
        <v>1498</v>
      </c>
      <c r="N57" s="125">
        <v>899</v>
      </c>
      <c r="O57" s="125">
        <v>630568</v>
      </c>
      <c r="P57" s="125">
        <v>13632152</v>
      </c>
      <c r="Q57" s="296">
        <v>45</v>
      </c>
      <c r="R57" s="125"/>
      <c r="S57" s="125"/>
      <c r="T57" s="125"/>
      <c r="U57" s="125"/>
      <c r="V57" s="125"/>
      <c r="W57" s="125"/>
      <c r="X57" s="125"/>
      <c r="Y57" s="125"/>
      <c r="Z57" s="125"/>
      <c r="AA57" s="125"/>
      <c r="AB57" s="125"/>
    </row>
    <row r="58" spans="1:28" s="110" customFormat="1" ht="9.75" customHeight="1" x14ac:dyDescent="0.2">
      <c r="A58" s="310">
        <v>46</v>
      </c>
      <c r="B58" s="298" t="s">
        <v>136</v>
      </c>
      <c r="C58" s="122">
        <v>1210</v>
      </c>
      <c r="D58" s="174">
        <v>6225</v>
      </c>
      <c r="E58" s="122">
        <v>3757</v>
      </c>
      <c r="F58" s="174">
        <v>-30968</v>
      </c>
      <c r="G58" s="122">
        <v>4057</v>
      </c>
      <c r="H58" s="174">
        <v>-24743</v>
      </c>
      <c r="I58" s="122">
        <v>5</v>
      </c>
      <c r="J58" s="174">
        <v>4</v>
      </c>
      <c r="K58" s="122" t="s">
        <v>489</v>
      </c>
      <c r="L58" s="122" t="s">
        <v>489</v>
      </c>
      <c r="M58" s="122">
        <v>31</v>
      </c>
      <c r="N58" s="122">
        <v>16</v>
      </c>
      <c r="O58" s="122">
        <v>4310</v>
      </c>
      <c r="P58" s="122">
        <v>-26241</v>
      </c>
      <c r="Q58" s="295">
        <v>46</v>
      </c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</row>
    <row r="59" spans="1:28" s="110" customFormat="1" ht="12" customHeight="1" x14ac:dyDescent="0.2">
      <c r="A59" s="443"/>
      <c r="B59" s="466" t="s">
        <v>138</v>
      </c>
      <c r="C59" s="476"/>
      <c r="D59" s="476"/>
      <c r="E59" s="476"/>
      <c r="F59" s="476"/>
      <c r="G59" s="476"/>
      <c r="H59" s="476"/>
      <c r="I59" s="466" t="s">
        <v>138</v>
      </c>
      <c r="J59" s="476"/>
      <c r="K59" s="476"/>
      <c r="L59" s="476"/>
      <c r="M59" s="476"/>
      <c r="N59" s="476"/>
      <c r="O59" s="476"/>
      <c r="P59" s="476"/>
      <c r="Q59" s="443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</row>
    <row r="60" spans="1:28" s="110" customFormat="1" ht="9.75" customHeight="1" x14ac:dyDescent="0.2">
      <c r="A60" s="310">
        <v>47</v>
      </c>
      <c r="B60" s="294" t="s">
        <v>114</v>
      </c>
      <c r="C60" s="122">
        <v>1028</v>
      </c>
      <c r="D60" s="122">
        <v>124</v>
      </c>
      <c r="E60" s="122" t="s">
        <v>55</v>
      </c>
      <c r="F60" s="122" t="s">
        <v>55</v>
      </c>
      <c r="G60" s="122">
        <v>1028</v>
      </c>
      <c r="H60" s="122">
        <v>124</v>
      </c>
      <c r="I60" s="122">
        <v>1024</v>
      </c>
      <c r="J60" s="122">
        <v>118</v>
      </c>
      <c r="K60" s="122" t="s">
        <v>55</v>
      </c>
      <c r="L60" s="122" t="s">
        <v>55</v>
      </c>
      <c r="M60" s="122">
        <v>4</v>
      </c>
      <c r="N60" s="122">
        <v>6</v>
      </c>
      <c r="O60" s="122">
        <v>6665</v>
      </c>
      <c r="P60" s="122" t="s">
        <v>55</v>
      </c>
      <c r="Q60" s="295">
        <v>47</v>
      </c>
      <c r="R60" s="122"/>
      <c r="S60" s="122"/>
      <c r="T60" s="122"/>
      <c r="U60" s="122"/>
      <c r="V60" s="122"/>
      <c r="W60" s="122"/>
      <c r="X60" s="122"/>
      <c r="Y60" s="122"/>
      <c r="Z60" s="122"/>
      <c r="AA60" s="122"/>
      <c r="AB60" s="122"/>
    </row>
    <row r="61" spans="1:28" s="110" customFormat="1" ht="9.75" customHeight="1" x14ac:dyDescent="0.2">
      <c r="A61" s="310">
        <v>48</v>
      </c>
      <c r="B61" s="294" t="s">
        <v>170</v>
      </c>
      <c r="C61" s="122">
        <v>12876</v>
      </c>
      <c r="D61" s="122">
        <v>29016</v>
      </c>
      <c r="E61" s="122">
        <v>501</v>
      </c>
      <c r="F61" s="122">
        <v>-2919</v>
      </c>
      <c r="G61" s="122">
        <v>12876</v>
      </c>
      <c r="H61" s="122">
        <v>26097</v>
      </c>
      <c r="I61" s="122">
        <v>2332</v>
      </c>
      <c r="J61" s="122">
        <v>2364</v>
      </c>
      <c r="K61" s="122">
        <v>5</v>
      </c>
      <c r="L61" s="122">
        <v>10</v>
      </c>
      <c r="M61" s="122">
        <v>34</v>
      </c>
      <c r="N61" s="122">
        <v>34</v>
      </c>
      <c r="O61" s="122">
        <v>12876</v>
      </c>
      <c r="P61" s="122">
        <v>23690</v>
      </c>
      <c r="Q61" s="295">
        <v>48</v>
      </c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</row>
    <row r="62" spans="1:28" s="110" customFormat="1" ht="9.75" customHeight="1" x14ac:dyDescent="0.2">
      <c r="A62" s="310">
        <v>49</v>
      </c>
      <c r="B62" s="294" t="s">
        <v>169</v>
      </c>
      <c r="C62" s="122">
        <v>9551</v>
      </c>
      <c r="D62" s="122">
        <v>77151</v>
      </c>
      <c r="E62" s="122">
        <v>838</v>
      </c>
      <c r="F62" s="122">
        <v>-3452</v>
      </c>
      <c r="G62" s="122">
        <v>9551</v>
      </c>
      <c r="H62" s="122">
        <v>73700</v>
      </c>
      <c r="I62" s="122">
        <v>834</v>
      </c>
      <c r="J62" s="122">
        <v>567</v>
      </c>
      <c r="K62" s="122">
        <v>4</v>
      </c>
      <c r="L62" s="122">
        <v>7</v>
      </c>
      <c r="M62" s="122">
        <v>117</v>
      </c>
      <c r="N62" s="122">
        <v>120</v>
      </c>
      <c r="O62" s="122">
        <v>9551</v>
      </c>
      <c r="P62" s="122">
        <v>73005</v>
      </c>
      <c r="Q62" s="295">
        <v>49</v>
      </c>
      <c r="R62" s="122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</row>
    <row r="63" spans="1:28" s="110" customFormat="1" ht="9.75" customHeight="1" x14ac:dyDescent="0.2">
      <c r="A63" s="310">
        <v>50</v>
      </c>
      <c r="B63" s="294" t="s">
        <v>158</v>
      </c>
      <c r="C63" s="122">
        <v>17136</v>
      </c>
      <c r="D63" s="122">
        <v>225460</v>
      </c>
      <c r="E63" s="122">
        <v>1312</v>
      </c>
      <c r="F63" s="122">
        <v>-3534</v>
      </c>
      <c r="G63" s="122">
        <v>17136</v>
      </c>
      <c r="H63" s="122">
        <v>221926</v>
      </c>
      <c r="I63" s="122">
        <v>3952</v>
      </c>
      <c r="J63" s="122">
        <v>2586</v>
      </c>
      <c r="K63" s="122">
        <v>10</v>
      </c>
      <c r="L63" s="122">
        <v>20</v>
      </c>
      <c r="M63" s="122">
        <v>233</v>
      </c>
      <c r="N63" s="122">
        <v>254</v>
      </c>
      <c r="O63" s="122">
        <v>17136</v>
      </c>
      <c r="P63" s="122">
        <v>219066</v>
      </c>
      <c r="Q63" s="295">
        <v>50</v>
      </c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</row>
    <row r="64" spans="1:28" s="110" customFormat="1" ht="9.75" customHeight="1" x14ac:dyDescent="0.2">
      <c r="A64" s="310">
        <v>51</v>
      </c>
      <c r="B64" s="294" t="s">
        <v>129</v>
      </c>
      <c r="C64" s="122">
        <v>30723</v>
      </c>
      <c r="D64" s="122">
        <v>553452</v>
      </c>
      <c r="E64" s="122">
        <v>1614</v>
      </c>
      <c r="F64" s="122">
        <v>-4605</v>
      </c>
      <c r="G64" s="122">
        <v>30723</v>
      </c>
      <c r="H64" s="122">
        <v>548847</v>
      </c>
      <c r="I64" s="122">
        <v>7924</v>
      </c>
      <c r="J64" s="122">
        <v>6950</v>
      </c>
      <c r="K64" s="122">
        <v>18</v>
      </c>
      <c r="L64" s="122">
        <v>33</v>
      </c>
      <c r="M64" s="122">
        <v>315</v>
      </c>
      <c r="N64" s="122">
        <v>323</v>
      </c>
      <c r="O64" s="122">
        <v>30723</v>
      </c>
      <c r="P64" s="122">
        <v>541541</v>
      </c>
      <c r="Q64" s="295">
        <v>51</v>
      </c>
      <c r="R64" s="122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</row>
    <row r="65" spans="1:28" s="110" customFormat="1" ht="9.75" customHeight="1" x14ac:dyDescent="0.2">
      <c r="A65" s="310">
        <v>52</v>
      </c>
      <c r="B65" s="294" t="s">
        <v>130</v>
      </c>
      <c r="C65" s="122">
        <v>33681</v>
      </c>
      <c r="D65" s="122">
        <v>768617</v>
      </c>
      <c r="E65" s="122">
        <v>1650</v>
      </c>
      <c r="F65" s="122">
        <v>-4416</v>
      </c>
      <c r="G65" s="122">
        <v>33681</v>
      </c>
      <c r="H65" s="122">
        <v>764201</v>
      </c>
      <c r="I65" s="122">
        <v>7626</v>
      </c>
      <c r="J65" s="122">
        <v>7552</v>
      </c>
      <c r="K65" s="122">
        <v>29</v>
      </c>
      <c r="L65" s="122">
        <v>54</v>
      </c>
      <c r="M65" s="122">
        <v>334</v>
      </c>
      <c r="N65" s="122">
        <v>321</v>
      </c>
      <c r="O65" s="122">
        <v>33681</v>
      </c>
      <c r="P65" s="122">
        <v>756274</v>
      </c>
      <c r="Q65" s="295">
        <v>52</v>
      </c>
      <c r="R65" s="122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</row>
    <row r="66" spans="1:28" s="110" customFormat="1" ht="9.75" customHeight="1" x14ac:dyDescent="0.2">
      <c r="A66" s="310">
        <v>53</v>
      </c>
      <c r="B66" s="294" t="s">
        <v>131</v>
      </c>
      <c r="C66" s="122">
        <v>28896</v>
      </c>
      <c r="D66" s="122">
        <v>803087</v>
      </c>
      <c r="E66" s="122">
        <v>1596</v>
      </c>
      <c r="F66" s="122">
        <v>-4929</v>
      </c>
      <c r="G66" s="122">
        <v>28896</v>
      </c>
      <c r="H66" s="122">
        <v>798158</v>
      </c>
      <c r="I66" s="122">
        <v>4088</v>
      </c>
      <c r="J66" s="122">
        <v>4767</v>
      </c>
      <c r="K66" s="122">
        <v>28</v>
      </c>
      <c r="L66" s="122">
        <v>50</v>
      </c>
      <c r="M66" s="122">
        <v>373</v>
      </c>
      <c r="N66" s="122">
        <v>366</v>
      </c>
      <c r="O66" s="122">
        <v>28896</v>
      </c>
      <c r="P66" s="122">
        <v>792975</v>
      </c>
      <c r="Q66" s="295">
        <v>53</v>
      </c>
      <c r="R66" s="122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</row>
    <row r="67" spans="1:28" s="110" customFormat="1" ht="9.75" customHeight="1" x14ac:dyDescent="0.2">
      <c r="A67" s="310">
        <v>54</v>
      </c>
      <c r="B67" s="294" t="s">
        <v>159</v>
      </c>
      <c r="C67" s="122">
        <v>27703</v>
      </c>
      <c r="D67" s="122">
        <v>908351</v>
      </c>
      <c r="E67" s="122">
        <v>1557</v>
      </c>
      <c r="F67" s="122">
        <v>-4363</v>
      </c>
      <c r="G67" s="122">
        <v>27703</v>
      </c>
      <c r="H67" s="122">
        <v>903989</v>
      </c>
      <c r="I67" s="122">
        <v>2567</v>
      </c>
      <c r="J67" s="122">
        <v>3107</v>
      </c>
      <c r="K67" s="122">
        <v>24</v>
      </c>
      <c r="L67" s="122">
        <v>39</v>
      </c>
      <c r="M67" s="122">
        <v>324</v>
      </c>
      <c r="N67" s="122">
        <v>288</v>
      </c>
      <c r="O67" s="122">
        <v>27703</v>
      </c>
      <c r="P67" s="122">
        <v>900554</v>
      </c>
      <c r="Q67" s="295">
        <v>54</v>
      </c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</row>
    <row r="68" spans="1:28" s="110" customFormat="1" ht="9.75" customHeight="1" x14ac:dyDescent="0.2">
      <c r="A68" s="310">
        <v>55</v>
      </c>
      <c r="B68" s="294" t="s">
        <v>160</v>
      </c>
      <c r="C68" s="122">
        <v>25928</v>
      </c>
      <c r="D68" s="122">
        <v>978298</v>
      </c>
      <c r="E68" s="122">
        <v>1628</v>
      </c>
      <c r="F68" s="122">
        <v>-5002</v>
      </c>
      <c r="G68" s="122">
        <v>25928</v>
      </c>
      <c r="H68" s="122">
        <v>973296</v>
      </c>
      <c r="I68" s="122">
        <v>1782</v>
      </c>
      <c r="J68" s="122">
        <v>2062</v>
      </c>
      <c r="K68" s="122">
        <v>9</v>
      </c>
      <c r="L68" s="122">
        <v>14</v>
      </c>
      <c r="M68" s="122">
        <v>275</v>
      </c>
      <c r="N68" s="122">
        <v>237</v>
      </c>
      <c r="O68" s="122">
        <v>25928</v>
      </c>
      <c r="P68" s="122">
        <v>970983</v>
      </c>
      <c r="Q68" s="295">
        <v>55</v>
      </c>
      <c r="R68" s="122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</row>
    <row r="69" spans="1:28" s="110" customFormat="1" ht="9.75" customHeight="1" x14ac:dyDescent="0.2">
      <c r="A69" s="310">
        <v>56</v>
      </c>
      <c r="B69" s="294" t="s">
        <v>161</v>
      </c>
      <c r="C69" s="122">
        <v>23435</v>
      </c>
      <c r="D69" s="122">
        <v>1001279</v>
      </c>
      <c r="E69" s="122">
        <v>1537</v>
      </c>
      <c r="F69" s="122">
        <v>-4425</v>
      </c>
      <c r="G69" s="122">
        <v>23435</v>
      </c>
      <c r="H69" s="122">
        <v>996854</v>
      </c>
      <c r="I69" s="122">
        <v>1358</v>
      </c>
      <c r="J69" s="122">
        <v>1576</v>
      </c>
      <c r="K69" s="122">
        <v>8</v>
      </c>
      <c r="L69" s="122">
        <v>9</v>
      </c>
      <c r="M69" s="122">
        <v>276</v>
      </c>
      <c r="N69" s="122">
        <v>256</v>
      </c>
      <c r="O69" s="122">
        <v>23435</v>
      </c>
      <c r="P69" s="122">
        <v>995013</v>
      </c>
      <c r="Q69" s="295">
        <v>56</v>
      </c>
      <c r="R69" s="122"/>
      <c r="S69" s="122"/>
      <c r="T69" s="122"/>
      <c r="U69" s="122"/>
      <c r="V69" s="122"/>
      <c r="W69" s="122"/>
      <c r="X69" s="122"/>
      <c r="Y69" s="122"/>
      <c r="Z69" s="122"/>
      <c r="AA69" s="122"/>
      <c r="AB69" s="122"/>
    </row>
    <row r="70" spans="1:28" s="110" customFormat="1" ht="9.75" customHeight="1" x14ac:dyDescent="0.2">
      <c r="A70" s="310">
        <v>57</v>
      </c>
      <c r="B70" s="294" t="s">
        <v>162</v>
      </c>
      <c r="C70" s="122">
        <v>20999</v>
      </c>
      <c r="D70" s="122">
        <v>1002143</v>
      </c>
      <c r="E70" s="122">
        <v>1489</v>
      </c>
      <c r="F70" s="122">
        <v>-4023</v>
      </c>
      <c r="G70" s="122">
        <v>20999</v>
      </c>
      <c r="H70" s="122">
        <v>998121</v>
      </c>
      <c r="I70" s="122">
        <v>1035</v>
      </c>
      <c r="J70" s="122">
        <v>1279</v>
      </c>
      <c r="K70" s="122">
        <v>6</v>
      </c>
      <c r="L70" s="122">
        <v>10</v>
      </c>
      <c r="M70" s="122">
        <v>249</v>
      </c>
      <c r="N70" s="122">
        <v>243</v>
      </c>
      <c r="O70" s="122">
        <v>20999</v>
      </c>
      <c r="P70" s="122">
        <v>996588</v>
      </c>
      <c r="Q70" s="295">
        <v>57</v>
      </c>
      <c r="R70" s="122"/>
      <c r="S70" s="122"/>
      <c r="T70" s="122"/>
      <c r="U70" s="122"/>
      <c r="V70" s="122"/>
      <c r="W70" s="122"/>
      <c r="X70" s="122"/>
      <c r="Y70" s="122"/>
      <c r="Z70" s="122"/>
      <c r="AA70" s="122"/>
      <c r="AB70" s="122"/>
    </row>
    <row r="71" spans="1:28" s="110" customFormat="1" ht="9.75" customHeight="1" x14ac:dyDescent="0.2">
      <c r="A71" s="310">
        <v>58</v>
      </c>
      <c r="B71" s="294" t="s">
        <v>163</v>
      </c>
      <c r="C71" s="122">
        <v>35283</v>
      </c>
      <c r="D71" s="122">
        <v>1941115</v>
      </c>
      <c r="E71" s="122">
        <v>2661</v>
      </c>
      <c r="F71" s="122">
        <v>-7693</v>
      </c>
      <c r="G71" s="122">
        <v>35283</v>
      </c>
      <c r="H71" s="122">
        <v>1933422</v>
      </c>
      <c r="I71" s="122">
        <v>1387</v>
      </c>
      <c r="J71" s="122">
        <v>1684</v>
      </c>
      <c r="K71" s="122">
        <v>9</v>
      </c>
      <c r="L71" s="122">
        <v>16</v>
      </c>
      <c r="M71" s="122">
        <v>433</v>
      </c>
      <c r="N71" s="122">
        <v>425</v>
      </c>
      <c r="O71" s="122">
        <v>35283</v>
      </c>
      <c r="P71" s="122">
        <v>1931297</v>
      </c>
      <c r="Q71" s="295">
        <v>58</v>
      </c>
      <c r="R71" s="122"/>
      <c r="S71" s="122"/>
      <c r="T71" s="122"/>
      <c r="U71" s="122"/>
      <c r="V71" s="122"/>
      <c r="W71" s="122"/>
      <c r="X71" s="122"/>
      <c r="Y71" s="122"/>
      <c r="Z71" s="122"/>
      <c r="AA71" s="122"/>
      <c r="AB71" s="122"/>
    </row>
    <row r="72" spans="1:28" s="110" customFormat="1" ht="9.75" customHeight="1" x14ac:dyDescent="0.2">
      <c r="A72" s="310">
        <v>59</v>
      </c>
      <c r="B72" s="294" t="s">
        <v>166</v>
      </c>
      <c r="C72" s="122">
        <v>25101</v>
      </c>
      <c r="D72" s="122">
        <v>1631744</v>
      </c>
      <c r="E72" s="122">
        <v>2171</v>
      </c>
      <c r="F72" s="122">
        <v>-6292</v>
      </c>
      <c r="G72" s="122">
        <v>25101</v>
      </c>
      <c r="H72" s="122">
        <v>1625452</v>
      </c>
      <c r="I72" s="122">
        <v>934</v>
      </c>
      <c r="J72" s="122">
        <v>1122</v>
      </c>
      <c r="K72" s="122">
        <v>5</v>
      </c>
      <c r="L72" s="122">
        <v>8</v>
      </c>
      <c r="M72" s="122">
        <v>14</v>
      </c>
      <c r="N72" s="122">
        <v>4</v>
      </c>
      <c r="O72" s="122">
        <v>25101</v>
      </c>
      <c r="P72" s="122">
        <v>1624318</v>
      </c>
      <c r="Q72" s="295">
        <v>59</v>
      </c>
      <c r="R72" s="122"/>
      <c r="S72" s="122"/>
      <c r="T72" s="122"/>
      <c r="U72" s="122"/>
      <c r="V72" s="122"/>
      <c r="W72" s="122"/>
      <c r="X72" s="122"/>
      <c r="Y72" s="122"/>
      <c r="Z72" s="122"/>
      <c r="AA72" s="122"/>
      <c r="AB72" s="122"/>
    </row>
    <row r="73" spans="1:28" s="110" customFormat="1" ht="9.75" customHeight="1" x14ac:dyDescent="0.2">
      <c r="A73" s="310">
        <v>60</v>
      </c>
      <c r="B73" s="294" t="s">
        <v>167</v>
      </c>
      <c r="C73" s="122">
        <v>17149</v>
      </c>
      <c r="D73" s="122">
        <v>1286226</v>
      </c>
      <c r="E73" s="122">
        <v>1589</v>
      </c>
      <c r="F73" s="122">
        <v>-5730</v>
      </c>
      <c r="G73" s="122">
        <v>17149</v>
      </c>
      <c r="H73" s="122">
        <v>1280496</v>
      </c>
      <c r="I73" s="122">
        <v>585</v>
      </c>
      <c r="J73" s="122">
        <v>758</v>
      </c>
      <c r="K73" s="122">
        <v>6</v>
      </c>
      <c r="L73" s="122">
        <v>9</v>
      </c>
      <c r="M73" s="122" t="s">
        <v>55</v>
      </c>
      <c r="N73" s="122" t="s">
        <v>55</v>
      </c>
      <c r="O73" s="122">
        <v>17149</v>
      </c>
      <c r="P73" s="122">
        <v>1279728</v>
      </c>
      <c r="Q73" s="295">
        <v>60</v>
      </c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2"/>
    </row>
    <row r="74" spans="1:28" s="110" customFormat="1" ht="9.75" customHeight="1" x14ac:dyDescent="0.2">
      <c r="A74" s="310">
        <v>61</v>
      </c>
      <c r="B74" s="294" t="s">
        <v>168</v>
      </c>
      <c r="C74" s="122">
        <v>11320</v>
      </c>
      <c r="D74" s="122">
        <v>963242</v>
      </c>
      <c r="E74" s="122">
        <v>1166</v>
      </c>
      <c r="F74" s="122">
        <v>-4260</v>
      </c>
      <c r="G74" s="122">
        <v>11320</v>
      </c>
      <c r="H74" s="122">
        <v>958981</v>
      </c>
      <c r="I74" s="122">
        <v>392</v>
      </c>
      <c r="J74" s="122">
        <v>584</v>
      </c>
      <c r="K74" s="122">
        <v>7</v>
      </c>
      <c r="L74" s="122">
        <v>6</v>
      </c>
      <c r="M74" s="122" t="s">
        <v>55</v>
      </c>
      <c r="N74" s="122" t="s">
        <v>55</v>
      </c>
      <c r="O74" s="122">
        <v>11320</v>
      </c>
      <c r="P74" s="122">
        <v>958390</v>
      </c>
      <c r="Q74" s="295">
        <v>61</v>
      </c>
      <c r="R74" s="122"/>
      <c r="S74" s="122"/>
      <c r="T74" s="122"/>
      <c r="U74" s="122"/>
      <c r="V74" s="122"/>
      <c r="W74" s="122"/>
      <c r="X74" s="122"/>
      <c r="Y74" s="122"/>
      <c r="Z74" s="122"/>
      <c r="AA74" s="122"/>
      <c r="AB74" s="122"/>
    </row>
    <row r="75" spans="1:28" s="110" customFormat="1" ht="9.75" customHeight="1" x14ac:dyDescent="0.2">
      <c r="A75" s="310">
        <v>62</v>
      </c>
      <c r="B75" s="294" t="s">
        <v>164</v>
      </c>
      <c r="C75" s="122">
        <v>7881</v>
      </c>
      <c r="D75" s="122">
        <v>751484</v>
      </c>
      <c r="E75" s="122">
        <v>1010</v>
      </c>
      <c r="F75" s="122">
        <v>-4499</v>
      </c>
      <c r="G75" s="122">
        <v>7881</v>
      </c>
      <c r="H75" s="122">
        <v>746985</v>
      </c>
      <c r="I75" s="122">
        <v>286</v>
      </c>
      <c r="J75" s="122">
        <v>445</v>
      </c>
      <c r="K75" s="122" t="s">
        <v>489</v>
      </c>
      <c r="L75" s="122" t="s">
        <v>489</v>
      </c>
      <c r="M75" s="122" t="s">
        <v>55</v>
      </c>
      <c r="N75" s="122" t="s">
        <v>55</v>
      </c>
      <c r="O75" s="122">
        <v>7881</v>
      </c>
      <c r="P75" s="122">
        <v>746537</v>
      </c>
      <c r="Q75" s="295">
        <v>62</v>
      </c>
      <c r="R75" s="122"/>
      <c r="S75" s="122"/>
      <c r="T75" s="122"/>
      <c r="U75" s="122"/>
      <c r="V75" s="122"/>
      <c r="W75" s="122"/>
      <c r="X75" s="122"/>
      <c r="Y75" s="122"/>
      <c r="Z75" s="122"/>
      <c r="AA75" s="122"/>
      <c r="AB75" s="122"/>
    </row>
    <row r="76" spans="1:28" s="110" customFormat="1" ht="9.75" customHeight="1" x14ac:dyDescent="0.2">
      <c r="A76" s="310">
        <v>63</v>
      </c>
      <c r="B76" s="294" t="s">
        <v>165</v>
      </c>
      <c r="C76" s="122">
        <v>10965</v>
      </c>
      <c r="D76" s="122">
        <v>1220829</v>
      </c>
      <c r="E76" s="122">
        <v>1497</v>
      </c>
      <c r="F76" s="122">
        <v>-6983</v>
      </c>
      <c r="G76" s="122">
        <v>10965</v>
      </c>
      <c r="H76" s="122">
        <v>1213847</v>
      </c>
      <c r="I76" s="122">
        <v>460</v>
      </c>
      <c r="J76" s="122">
        <v>678</v>
      </c>
      <c r="K76" s="122" t="s">
        <v>489</v>
      </c>
      <c r="L76" s="122" t="s">
        <v>489</v>
      </c>
      <c r="M76" s="122" t="s">
        <v>55</v>
      </c>
      <c r="N76" s="122" t="s">
        <v>55</v>
      </c>
      <c r="O76" s="122">
        <v>10965</v>
      </c>
      <c r="P76" s="122">
        <v>1213167</v>
      </c>
      <c r="Q76" s="295">
        <v>63</v>
      </c>
      <c r="R76" s="122"/>
      <c r="S76" s="122"/>
      <c r="T76" s="122"/>
      <c r="U76" s="122"/>
      <c r="V76" s="122"/>
      <c r="W76" s="122"/>
      <c r="X76" s="122"/>
      <c r="Y76" s="122"/>
      <c r="Z76" s="122"/>
      <c r="AA76" s="122"/>
      <c r="AB76" s="122"/>
    </row>
    <row r="77" spans="1:28" s="110" customFormat="1" ht="9.75" customHeight="1" x14ac:dyDescent="0.2">
      <c r="A77" s="310">
        <v>64</v>
      </c>
      <c r="B77" s="294" t="s">
        <v>132</v>
      </c>
      <c r="C77" s="122">
        <v>10436</v>
      </c>
      <c r="D77" s="122">
        <v>1720412</v>
      </c>
      <c r="E77" s="122">
        <v>1909</v>
      </c>
      <c r="F77" s="122">
        <v>-12887</v>
      </c>
      <c r="G77" s="122">
        <v>10436</v>
      </c>
      <c r="H77" s="122">
        <v>1707525</v>
      </c>
      <c r="I77" s="122">
        <v>691</v>
      </c>
      <c r="J77" s="122">
        <v>1097</v>
      </c>
      <c r="K77" s="122">
        <v>3</v>
      </c>
      <c r="L77" s="122">
        <v>6</v>
      </c>
      <c r="M77" s="122" t="s">
        <v>55</v>
      </c>
      <c r="N77" s="122" t="s">
        <v>55</v>
      </c>
      <c r="O77" s="122">
        <v>10436</v>
      </c>
      <c r="P77" s="122">
        <v>1706421</v>
      </c>
      <c r="Q77" s="295">
        <v>64</v>
      </c>
      <c r="R77" s="122"/>
      <c r="S77" s="122"/>
      <c r="T77" s="122"/>
      <c r="U77" s="122"/>
      <c r="V77" s="122"/>
      <c r="W77" s="122"/>
      <c r="X77" s="122"/>
      <c r="Y77" s="122"/>
      <c r="Z77" s="122"/>
      <c r="AA77" s="122"/>
      <c r="AB77" s="122"/>
    </row>
    <row r="78" spans="1:28" s="110" customFormat="1" ht="9.75" customHeight="1" x14ac:dyDescent="0.2">
      <c r="A78" s="310">
        <v>65</v>
      </c>
      <c r="B78" s="294" t="s">
        <v>133</v>
      </c>
      <c r="C78" s="122">
        <v>2153</v>
      </c>
      <c r="D78" s="122">
        <v>717366</v>
      </c>
      <c r="E78" s="122">
        <v>503</v>
      </c>
      <c r="F78" s="122">
        <v>-5187</v>
      </c>
      <c r="G78" s="122">
        <v>2153</v>
      </c>
      <c r="H78" s="122">
        <v>712179</v>
      </c>
      <c r="I78" s="122">
        <v>230</v>
      </c>
      <c r="J78" s="122">
        <v>381</v>
      </c>
      <c r="K78" s="122" t="s">
        <v>489</v>
      </c>
      <c r="L78" s="122" t="s">
        <v>489</v>
      </c>
      <c r="M78" s="122" t="s">
        <v>55</v>
      </c>
      <c r="N78" s="122" t="s">
        <v>55</v>
      </c>
      <c r="O78" s="122">
        <v>2153</v>
      </c>
      <c r="P78" s="122">
        <v>711796</v>
      </c>
      <c r="Q78" s="295">
        <v>65</v>
      </c>
      <c r="R78" s="122"/>
      <c r="S78" s="122"/>
      <c r="T78" s="122"/>
      <c r="U78" s="122"/>
      <c r="V78" s="122"/>
      <c r="W78" s="122"/>
      <c r="X78" s="122"/>
      <c r="Y78" s="122"/>
      <c r="Z78" s="122"/>
      <c r="AA78" s="122"/>
      <c r="AB78" s="122"/>
    </row>
    <row r="79" spans="1:28" s="110" customFormat="1" ht="9.75" customHeight="1" x14ac:dyDescent="0.2">
      <c r="A79" s="310">
        <v>66</v>
      </c>
      <c r="B79" s="294" t="s">
        <v>134</v>
      </c>
      <c r="C79" s="122">
        <v>404</v>
      </c>
      <c r="D79" s="122">
        <v>267820</v>
      </c>
      <c r="E79" s="122">
        <v>96</v>
      </c>
      <c r="F79" s="122">
        <v>-1570</v>
      </c>
      <c r="G79" s="122">
        <v>404</v>
      </c>
      <c r="H79" s="122">
        <v>266250</v>
      </c>
      <c r="I79" s="122">
        <v>49</v>
      </c>
      <c r="J79" s="122">
        <v>85</v>
      </c>
      <c r="K79" s="122" t="s">
        <v>489</v>
      </c>
      <c r="L79" s="122" t="s">
        <v>489</v>
      </c>
      <c r="M79" s="122" t="s">
        <v>55</v>
      </c>
      <c r="N79" s="122" t="s">
        <v>55</v>
      </c>
      <c r="O79" s="122">
        <v>404</v>
      </c>
      <c r="P79" s="122">
        <v>266164</v>
      </c>
      <c r="Q79" s="295">
        <v>66</v>
      </c>
      <c r="R79" s="122"/>
      <c r="S79" s="122"/>
      <c r="T79" s="122"/>
      <c r="U79" s="122"/>
      <c r="V79" s="122"/>
      <c r="W79" s="122"/>
      <c r="X79" s="122"/>
      <c r="Y79" s="122"/>
      <c r="Z79" s="122"/>
      <c r="AA79" s="122"/>
      <c r="AB79" s="122"/>
    </row>
    <row r="80" spans="1:28" s="110" customFormat="1" ht="9.75" customHeight="1" x14ac:dyDescent="0.2">
      <c r="A80" s="310">
        <v>67</v>
      </c>
      <c r="B80" s="294" t="s">
        <v>135</v>
      </c>
      <c r="C80" s="174">
        <v>95</v>
      </c>
      <c r="D80" s="174">
        <v>197788</v>
      </c>
      <c r="E80" s="174">
        <v>26</v>
      </c>
      <c r="F80" s="174">
        <v>-711</v>
      </c>
      <c r="G80" s="174">
        <v>95</v>
      </c>
      <c r="H80" s="174">
        <v>197078</v>
      </c>
      <c r="I80" s="174">
        <v>21</v>
      </c>
      <c r="J80" s="174">
        <v>37</v>
      </c>
      <c r="K80" s="122" t="s">
        <v>55</v>
      </c>
      <c r="L80" s="122" t="s">
        <v>55</v>
      </c>
      <c r="M80" s="174" t="s">
        <v>55</v>
      </c>
      <c r="N80" s="174" t="s">
        <v>55</v>
      </c>
      <c r="O80" s="174">
        <v>95</v>
      </c>
      <c r="P80" s="174">
        <v>197041</v>
      </c>
      <c r="Q80" s="295">
        <v>67</v>
      </c>
      <c r="R80" s="122"/>
      <c r="S80" s="122"/>
      <c r="T80" s="122"/>
      <c r="U80" s="122"/>
      <c r="V80" s="122"/>
      <c r="W80" s="122"/>
      <c r="X80" s="122"/>
      <c r="Y80" s="122"/>
      <c r="Z80" s="122"/>
      <c r="AA80" s="122"/>
      <c r="AB80" s="122"/>
    </row>
    <row r="81" spans="1:28" s="175" customFormat="1" ht="9.75" customHeight="1" x14ac:dyDescent="0.2">
      <c r="A81" s="311">
        <v>68</v>
      </c>
      <c r="B81" s="297" t="s">
        <v>95</v>
      </c>
      <c r="C81" s="125">
        <v>352743</v>
      </c>
      <c r="D81" s="125">
        <v>17045004</v>
      </c>
      <c r="E81" s="125">
        <v>26350</v>
      </c>
      <c r="F81" s="125">
        <v>-97479</v>
      </c>
      <c r="G81" s="125">
        <v>352743</v>
      </c>
      <c r="H81" s="125">
        <v>16947526</v>
      </c>
      <c r="I81" s="125">
        <v>39557</v>
      </c>
      <c r="J81" s="125">
        <v>39801</v>
      </c>
      <c r="K81" s="125">
        <v>176</v>
      </c>
      <c r="L81" s="125">
        <v>300</v>
      </c>
      <c r="M81" s="125">
        <v>2981</v>
      </c>
      <c r="N81" s="125">
        <v>2876</v>
      </c>
      <c r="O81" s="125">
        <v>358380</v>
      </c>
      <c r="P81" s="125">
        <v>16904550</v>
      </c>
      <c r="Q81" s="296">
        <v>68</v>
      </c>
      <c r="R81" s="125"/>
      <c r="S81" s="125"/>
      <c r="T81" s="125"/>
      <c r="U81" s="125"/>
      <c r="V81" s="125"/>
      <c r="W81" s="125"/>
      <c r="X81" s="125"/>
      <c r="Y81" s="125"/>
      <c r="Z81" s="125"/>
      <c r="AA81" s="125"/>
      <c r="AB81" s="125"/>
    </row>
    <row r="82" spans="1:28" s="110" customFormat="1" ht="9.75" customHeight="1" x14ac:dyDescent="0.2">
      <c r="A82" s="310">
        <v>69</v>
      </c>
      <c r="B82" s="298" t="s">
        <v>136</v>
      </c>
      <c r="C82" s="122">
        <v>463</v>
      </c>
      <c r="D82" s="122">
        <v>8293</v>
      </c>
      <c r="E82" s="122">
        <v>711</v>
      </c>
      <c r="F82" s="122">
        <v>-25763</v>
      </c>
      <c r="G82" s="122">
        <v>712</v>
      </c>
      <c r="H82" s="122">
        <v>-17470</v>
      </c>
      <c r="I82" s="122">
        <v>45</v>
      </c>
      <c r="J82" s="122">
        <v>40</v>
      </c>
      <c r="K82" s="122" t="s">
        <v>489</v>
      </c>
      <c r="L82" s="122" t="s">
        <v>489</v>
      </c>
      <c r="M82" s="122">
        <v>15</v>
      </c>
      <c r="N82" s="122">
        <v>20</v>
      </c>
      <c r="O82" s="122">
        <v>713</v>
      </c>
      <c r="P82" s="122">
        <v>-17533</v>
      </c>
      <c r="Q82" s="295">
        <v>69</v>
      </c>
      <c r="R82" s="122"/>
      <c r="S82" s="122"/>
      <c r="T82" s="122"/>
      <c r="U82" s="122"/>
      <c r="V82" s="122"/>
      <c r="W82" s="122"/>
      <c r="X82" s="122"/>
      <c r="Y82" s="122"/>
      <c r="Z82" s="122"/>
      <c r="AA82" s="122"/>
      <c r="AB82" s="122"/>
    </row>
    <row r="83" spans="1:28" x14ac:dyDescent="0.2">
      <c r="A83" s="150"/>
      <c r="B83" s="77"/>
      <c r="C83" s="77"/>
      <c r="D83" s="77"/>
      <c r="E83" s="77"/>
      <c r="F83" s="77"/>
      <c r="G83" s="77"/>
      <c r="H83" s="77"/>
      <c r="I83" s="77"/>
      <c r="J83" s="77"/>
      <c r="K83" s="210"/>
    </row>
    <row r="84" spans="1:28" x14ac:dyDescent="0.2">
      <c r="A84" s="77"/>
      <c r="B84" s="211"/>
      <c r="C84" s="211"/>
      <c r="D84" s="211"/>
      <c r="E84" s="211"/>
      <c r="F84" s="211"/>
      <c r="G84" s="211"/>
      <c r="H84" s="211"/>
      <c r="I84" s="211"/>
      <c r="J84" s="211"/>
      <c r="K84" s="210"/>
    </row>
    <row r="85" spans="1:28" x14ac:dyDescent="0.2">
      <c r="A85" s="211"/>
    </row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</sheetData>
  <mergeCells count="22"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  <mergeCell ref="B5:B10"/>
    <mergeCell ref="O5:P9"/>
    <mergeCell ref="Q5:Q10"/>
    <mergeCell ref="I3:Q3"/>
    <mergeCell ref="A2:H2"/>
    <mergeCell ref="I2:Q2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AB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8" customWidth="1"/>
    <col min="2" max="2" width="23.5703125" style="108" customWidth="1"/>
    <col min="3" max="3" width="10.5703125" style="100" customWidth="1"/>
    <col min="4" max="4" width="11.7109375" style="100" customWidth="1"/>
    <col min="5" max="5" width="10.5703125" style="100" customWidth="1"/>
    <col min="6" max="6" width="11.7109375" style="100" customWidth="1"/>
    <col min="7" max="7" width="10.5703125" style="100" customWidth="1"/>
    <col min="8" max="8" width="11.7109375" style="100" customWidth="1"/>
    <col min="9" max="9" width="10.28515625" style="100" customWidth="1"/>
    <col min="10" max="10" width="12.28515625" style="100" customWidth="1"/>
    <col min="11" max="11" width="10.28515625" style="100" customWidth="1"/>
    <col min="12" max="12" width="12.5703125" style="100" customWidth="1"/>
    <col min="13" max="13" width="10.28515625" style="100" customWidth="1"/>
    <col min="14" max="14" width="12.28515625" style="100" customWidth="1"/>
    <col min="15" max="15" width="10.5703125" style="100" customWidth="1"/>
    <col min="16" max="16" width="12.140625" style="100" customWidth="1"/>
    <col min="17" max="17" width="3.5703125" style="100" customWidth="1"/>
    <col min="18" max="16384" width="11.42578125" style="100"/>
  </cols>
  <sheetData>
    <row r="1" spans="1:20" ht="11.25" customHeight="1" x14ac:dyDescent="0.2">
      <c r="A1" s="466"/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  <c r="N1" s="631"/>
      <c r="O1" s="631"/>
      <c r="P1" s="631"/>
      <c r="Q1" s="631"/>
    </row>
    <row r="2" spans="1:20" s="108" customFormat="1" ht="12.75" customHeight="1" x14ac:dyDescent="0.2">
      <c r="A2" s="600" t="s">
        <v>492</v>
      </c>
      <c r="B2" s="601"/>
      <c r="C2" s="601"/>
      <c r="D2" s="601"/>
      <c r="E2" s="601"/>
      <c r="F2" s="601"/>
      <c r="G2" s="601"/>
      <c r="H2" s="601"/>
      <c r="I2" s="602" t="s">
        <v>477</v>
      </c>
      <c r="J2" s="603"/>
      <c r="K2" s="603"/>
      <c r="L2" s="603"/>
      <c r="M2" s="603"/>
      <c r="N2" s="603"/>
      <c r="O2" s="603"/>
      <c r="P2" s="603"/>
      <c r="Q2" s="603"/>
      <c r="R2" s="415"/>
      <c r="S2" s="415"/>
      <c r="T2" s="308"/>
    </row>
    <row r="3" spans="1:20" ht="12.75" x14ac:dyDescent="0.2">
      <c r="A3" s="558" t="s">
        <v>470</v>
      </c>
      <c r="B3" s="632"/>
      <c r="C3" s="632"/>
      <c r="D3" s="632"/>
      <c r="E3" s="632"/>
      <c r="F3" s="632"/>
      <c r="G3" s="632"/>
      <c r="H3" s="632"/>
      <c r="I3" s="560" t="s">
        <v>500</v>
      </c>
      <c r="J3" s="633"/>
      <c r="K3" s="633"/>
      <c r="L3" s="633"/>
      <c r="M3" s="633"/>
      <c r="N3" s="633"/>
      <c r="O3" s="633"/>
      <c r="P3" s="633"/>
      <c r="Q3" s="633"/>
      <c r="R3" s="292"/>
    </row>
    <row r="4" spans="1:20" ht="4.1500000000000004" customHeight="1" x14ac:dyDescent="0.2">
      <c r="A4" s="202"/>
      <c r="B4" s="202"/>
      <c r="C4" s="202"/>
      <c r="D4" s="202"/>
      <c r="E4" s="202"/>
      <c r="F4" s="202"/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</row>
    <row r="5" spans="1:20" ht="9.75" customHeight="1" x14ac:dyDescent="0.2">
      <c r="A5" s="564" t="s">
        <v>27</v>
      </c>
      <c r="B5" s="594" t="s">
        <v>225</v>
      </c>
      <c r="C5" s="645" t="s">
        <v>205</v>
      </c>
      <c r="D5" s="646"/>
      <c r="E5" s="620" t="s">
        <v>226</v>
      </c>
      <c r="F5" s="638"/>
      <c r="G5" s="620" t="s">
        <v>456</v>
      </c>
      <c r="H5" s="621"/>
      <c r="I5" s="485" t="s">
        <v>211</v>
      </c>
      <c r="J5" s="634"/>
      <c r="K5" s="636" t="s">
        <v>172</v>
      </c>
      <c r="L5" s="636"/>
      <c r="M5" s="637" t="s">
        <v>173</v>
      </c>
      <c r="N5" s="637"/>
      <c r="O5" s="620" t="s">
        <v>203</v>
      </c>
      <c r="P5" s="638"/>
      <c r="Q5" s="576" t="s">
        <v>27</v>
      </c>
    </row>
    <row r="6" spans="1:20" ht="9.75" customHeight="1" x14ac:dyDescent="0.2">
      <c r="A6" s="564"/>
      <c r="B6" s="594"/>
      <c r="C6" s="641"/>
      <c r="D6" s="647"/>
      <c r="E6" s="622"/>
      <c r="F6" s="639"/>
      <c r="G6" s="622"/>
      <c r="H6" s="623"/>
      <c r="I6" s="554"/>
      <c r="J6" s="541"/>
      <c r="K6" s="471" t="s">
        <v>214</v>
      </c>
      <c r="L6" s="640"/>
      <c r="M6" s="561" t="s">
        <v>213</v>
      </c>
      <c r="N6" s="562"/>
      <c r="O6" s="622"/>
      <c r="P6" s="639"/>
      <c r="Q6" s="576"/>
    </row>
    <row r="7" spans="1:20" ht="9.75" customHeight="1" x14ac:dyDescent="0.2">
      <c r="A7" s="564"/>
      <c r="B7" s="594"/>
      <c r="C7" s="641"/>
      <c r="D7" s="647"/>
      <c r="E7" s="622"/>
      <c r="F7" s="639"/>
      <c r="G7" s="622"/>
      <c r="H7" s="623"/>
      <c r="I7" s="554"/>
      <c r="J7" s="541"/>
      <c r="K7" s="641"/>
      <c r="L7" s="642"/>
      <c r="M7" s="563"/>
      <c r="N7" s="564"/>
      <c r="O7" s="622"/>
      <c r="P7" s="639"/>
      <c r="Q7" s="576"/>
    </row>
    <row r="8" spans="1:20" ht="9.75" customHeight="1" x14ac:dyDescent="0.2">
      <c r="A8" s="564"/>
      <c r="B8" s="594"/>
      <c r="C8" s="641"/>
      <c r="D8" s="647"/>
      <c r="E8" s="624"/>
      <c r="F8" s="635"/>
      <c r="G8" s="624"/>
      <c r="H8" s="625"/>
      <c r="I8" s="554"/>
      <c r="J8" s="541"/>
      <c r="K8" s="540"/>
      <c r="L8" s="554"/>
      <c r="M8" s="540"/>
      <c r="N8" s="541"/>
      <c r="O8" s="624"/>
      <c r="P8" s="635"/>
      <c r="Q8" s="576"/>
    </row>
    <row r="9" spans="1:20" ht="9.75" customHeight="1" x14ac:dyDescent="0.2">
      <c r="A9" s="564"/>
      <c r="B9" s="594"/>
      <c r="C9" s="624"/>
      <c r="D9" s="635"/>
      <c r="E9" s="624"/>
      <c r="F9" s="635"/>
      <c r="G9" s="624"/>
      <c r="H9" s="625"/>
      <c r="I9" s="625"/>
      <c r="J9" s="635"/>
      <c r="K9" s="624"/>
      <c r="L9" s="507"/>
      <c r="M9" s="643"/>
      <c r="N9" s="644"/>
      <c r="O9" s="624"/>
      <c r="P9" s="635"/>
      <c r="Q9" s="576"/>
    </row>
    <row r="10" spans="1:20" s="108" customFormat="1" ht="9.75" customHeight="1" x14ac:dyDescent="0.2">
      <c r="A10" s="588"/>
      <c r="B10" s="595"/>
      <c r="C10" s="103" t="s">
        <v>212</v>
      </c>
      <c r="D10" s="103" t="s">
        <v>422</v>
      </c>
      <c r="E10" s="103" t="s">
        <v>212</v>
      </c>
      <c r="F10" s="103" t="s">
        <v>422</v>
      </c>
      <c r="G10" s="103" t="s">
        <v>212</v>
      </c>
      <c r="H10" s="107" t="s">
        <v>422</v>
      </c>
      <c r="I10" s="46" t="s">
        <v>212</v>
      </c>
      <c r="J10" s="103" t="s">
        <v>422</v>
      </c>
      <c r="K10" s="103" t="s">
        <v>212</v>
      </c>
      <c r="L10" s="103" t="s">
        <v>422</v>
      </c>
      <c r="M10" s="103" t="s">
        <v>212</v>
      </c>
      <c r="N10" s="103" t="s">
        <v>422</v>
      </c>
      <c r="O10" s="103" t="s">
        <v>212</v>
      </c>
      <c r="P10" s="103" t="s">
        <v>422</v>
      </c>
      <c r="Q10" s="593"/>
    </row>
    <row r="11" spans="1:20" s="110" customFormat="1" ht="12" customHeight="1" x14ac:dyDescent="0.2">
      <c r="A11" s="371"/>
      <c r="B11" s="629" t="s">
        <v>128</v>
      </c>
      <c r="C11" s="630"/>
      <c r="D11" s="630"/>
      <c r="E11" s="630"/>
      <c r="F11" s="630"/>
      <c r="G11" s="630"/>
      <c r="H11" s="630"/>
      <c r="I11" s="629" t="s">
        <v>128</v>
      </c>
      <c r="J11" s="630"/>
      <c r="K11" s="630"/>
      <c r="L11" s="630"/>
      <c r="M11" s="630"/>
      <c r="N11" s="630"/>
      <c r="O11" s="630"/>
      <c r="P11" s="630"/>
      <c r="Q11" s="372"/>
    </row>
    <row r="12" spans="1:20" s="110" customFormat="1" ht="9.75" customHeight="1" x14ac:dyDescent="0.2">
      <c r="A12" s="373">
        <v>1</v>
      </c>
      <c r="B12" s="374" t="s">
        <v>114</v>
      </c>
      <c r="C12" s="375">
        <v>32860</v>
      </c>
      <c r="D12" s="375" t="s">
        <v>55</v>
      </c>
      <c r="E12" s="375">
        <v>3610</v>
      </c>
      <c r="F12" s="375">
        <v>1890</v>
      </c>
      <c r="G12" s="375">
        <v>624</v>
      </c>
      <c r="H12" s="375">
        <v>429</v>
      </c>
      <c r="I12" s="375" t="s">
        <v>55</v>
      </c>
      <c r="J12" s="375" t="s">
        <v>55</v>
      </c>
      <c r="K12" s="449" t="s">
        <v>489</v>
      </c>
      <c r="L12" s="449" t="s">
        <v>489</v>
      </c>
      <c r="M12" s="375" t="s">
        <v>55</v>
      </c>
      <c r="N12" s="375" t="s">
        <v>55</v>
      </c>
      <c r="O12" s="375">
        <v>3609</v>
      </c>
      <c r="P12" s="376">
        <v>-2255</v>
      </c>
      <c r="Q12" s="377">
        <v>1</v>
      </c>
    </row>
    <row r="13" spans="1:20" s="110" customFormat="1" ht="9.75" customHeight="1" x14ac:dyDescent="0.2">
      <c r="A13" s="373">
        <v>2</v>
      </c>
      <c r="B13" s="374" t="s">
        <v>170</v>
      </c>
      <c r="C13" s="375">
        <v>89255</v>
      </c>
      <c r="D13" s="375">
        <v>184769</v>
      </c>
      <c r="E13" s="375">
        <v>89255</v>
      </c>
      <c r="F13" s="375">
        <v>58153</v>
      </c>
      <c r="G13" s="375">
        <v>3383</v>
      </c>
      <c r="H13" s="375">
        <v>3017</v>
      </c>
      <c r="I13" s="375">
        <v>24</v>
      </c>
      <c r="J13" s="375">
        <v>20</v>
      </c>
      <c r="K13" s="434">
        <v>11</v>
      </c>
      <c r="L13" s="434">
        <v>15</v>
      </c>
      <c r="M13" s="375">
        <v>1538</v>
      </c>
      <c r="N13" s="375">
        <v>2488</v>
      </c>
      <c r="O13" s="375">
        <v>85535</v>
      </c>
      <c r="P13" s="376">
        <v>121222</v>
      </c>
      <c r="Q13" s="377">
        <v>2</v>
      </c>
    </row>
    <row r="14" spans="1:20" s="110" customFormat="1" ht="9.75" customHeight="1" x14ac:dyDescent="0.2">
      <c r="A14" s="373">
        <v>3</v>
      </c>
      <c r="B14" s="374" t="s">
        <v>169</v>
      </c>
      <c r="C14" s="375">
        <v>66498</v>
      </c>
      <c r="D14" s="375">
        <v>503588</v>
      </c>
      <c r="E14" s="375">
        <v>66498</v>
      </c>
      <c r="F14" s="375">
        <v>115484</v>
      </c>
      <c r="G14" s="375">
        <v>6713</v>
      </c>
      <c r="H14" s="375">
        <v>7445</v>
      </c>
      <c r="I14" s="375">
        <v>117</v>
      </c>
      <c r="J14" s="375">
        <v>123</v>
      </c>
      <c r="K14" s="375">
        <v>22</v>
      </c>
      <c r="L14" s="375">
        <v>75</v>
      </c>
      <c r="M14" s="375">
        <v>929</v>
      </c>
      <c r="N14" s="375">
        <v>4397</v>
      </c>
      <c r="O14" s="375">
        <v>66494</v>
      </c>
      <c r="P14" s="376">
        <v>376208</v>
      </c>
      <c r="Q14" s="377">
        <v>3</v>
      </c>
    </row>
    <row r="15" spans="1:20" s="110" customFormat="1" ht="9.75" customHeight="1" x14ac:dyDescent="0.2">
      <c r="A15" s="373">
        <v>4</v>
      </c>
      <c r="B15" s="374" t="s">
        <v>158</v>
      </c>
      <c r="C15" s="375">
        <v>111238</v>
      </c>
      <c r="D15" s="375">
        <v>1401606</v>
      </c>
      <c r="E15" s="375">
        <v>111238</v>
      </c>
      <c r="F15" s="375">
        <v>264257</v>
      </c>
      <c r="G15" s="375">
        <v>20844</v>
      </c>
      <c r="H15" s="375">
        <v>25911</v>
      </c>
      <c r="I15" s="375">
        <v>894</v>
      </c>
      <c r="J15" s="375">
        <v>870</v>
      </c>
      <c r="K15" s="375">
        <v>43</v>
      </c>
      <c r="L15" s="375">
        <v>110</v>
      </c>
      <c r="M15" s="375">
        <v>716</v>
      </c>
      <c r="N15" s="375">
        <v>4816</v>
      </c>
      <c r="O15" s="375">
        <v>111237</v>
      </c>
      <c r="P15" s="376">
        <v>1105867</v>
      </c>
      <c r="Q15" s="377">
        <v>4</v>
      </c>
    </row>
    <row r="16" spans="1:20" s="110" customFormat="1" ht="9.75" customHeight="1" x14ac:dyDescent="0.2">
      <c r="A16" s="373">
        <v>5</v>
      </c>
      <c r="B16" s="374" t="s">
        <v>129</v>
      </c>
      <c r="C16" s="375">
        <v>129750</v>
      </c>
      <c r="D16" s="375">
        <v>2273364</v>
      </c>
      <c r="E16" s="375">
        <v>129750</v>
      </c>
      <c r="F16" s="375">
        <v>349456</v>
      </c>
      <c r="G16" s="375">
        <v>19531</v>
      </c>
      <c r="H16" s="375">
        <v>25337</v>
      </c>
      <c r="I16" s="375">
        <v>6732</v>
      </c>
      <c r="J16" s="375">
        <v>5054</v>
      </c>
      <c r="K16" s="375">
        <v>83</v>
      </c>
      <c r="L16" s="375">
        <v>223</v>
      </c>
      <c r="M16" s="375">
        <v>574</v>
      </c>
      <c r="N16" s="375">
        <v>4943</v>
      </c>
      <c r="O16" s="375">
        <v>129749</v>
      </c>
      <c r="P16" s="376">
        <v>1888556</v>
      </c>
      <c r="Q16" s="377">
        <v>5</v>
      </c>
    </row>
    <row r="17" spans="1:28" s="110" customFormat="1" ht="9.75" customHeight="1" x14ac:dyDescent="0.2">
      <c r="A17" s="373">
        <v>6</v>
      </c>
      <c r="B17" s="374" t="s">
        <v>130</v>
      </c>
      <c r="C17" s="375">
        <v>114022</v>
      </c>
      <c r="D17" s="375">
        <v>2554730</v>
      </c>
      <c r="E17" s="375">
        <v>114022</v>
      </c>
      <c r="F17" s="375">
        <v>368088</v>
      </c>
      <c r="G17" s="375">
        <v>18011</v>
      </c>
      <c r="H17" s="375">
        <v>23690</v>
      </c>
      <c r="I17" s="375">
        <v>9149</v>
      </c>
      <c r="J17" s="375">
        <v>7664</v>
      </c>
      <c r="K17" s="375">
        <v>114</v>
      </c>
      <c r="L17" s="375">
        <v>347</v>
      </c>
      <c r="M17" s="375">
        <v>391</v>
      </c>
      <c r="N17" s="375">
        <v>4321</v>
      </c>
      <c r="O17" s="375">
        <v>114022</v>
      </c>
      <c r="P17" s="376">
        <v>2150905</v>
      </c>
      <c r="Q17" s="377">
        <v>6</v>
      </c>
      <c r="R17" s="122"/>
      <c r="S17" s="122"/>
      <c r="T17" s="122"/>
      <c r="U17" s="122"/>
      <c r="V17" s="122"/>
      <c r="W17" s="122"/>
      <c r="X17" s="122"/>
      <c r="Y17" s="122"/>
      <c r="Z17" s="122"/>
      <c r="AA17" s="122"/>
      <c r="AB17" s="122"/>
    </row>
    <row r="18" spans="1:28" s="110" customFormat="1" ht="9.75" customHeight="1" x14ac:dyDescent="0.2">
      <c r="A18" s="373">
        <v>7</v>
      </c>
      <c r="B18" s="374" t="s">
        <v>131</v>
      </c>
      <c r="C18" s="375">
        <v>88477</v>
      </c>
      <c r="D18" s="375">
        <v>2422949</v>
      </c>
      <c r="E18" s="375">
        <v>88477</v>
      </c>
      <c r="F18" s="375">
        <v>337064</v>
      </c>
      <c r="G18" s="375">
        <v>15019</v>
      </c>
      <c r="H18" s="375">
        <v>20398</v>
      </c>
      <c r="I18" s="375">
        <v>9509</v>
      </c>
      <c r="J18" s="375">
        <v>9261</v>
      </c>
      <c r="K18" s="375">
        <v>116</v>
      </c>
      <c r="L18" s="375">
        <v>300</v>
      </c>
      <c r="M18" s="375">
        <v>261</v>
      </c>
      <c r="N18" s="375">
        <v>3163</v>
      </c>
      <c r="O18" s="375">
        <v>88477</v>
      </c>
      <c r="P18" s="376">
        <v>2053022</v>
      </c>
      <c r="Q18" s="377">
        <v>7</v>
      </c>
      <c r="R18" s="122"/>
      <c r="S18" s="122"/>
      <c r="T18" s="122"/>
      <c r="U18" s="122"/>
      <c r="V18" s="122"/>
      <c r="W18" s="122"/>
      <c r="X18" s="122"/>
      <c r="Y18" s="122"/>
      <c r="Z18" s="122"/>
      <c r="AA18" s="122"/>
      <c r="AB18" s="122"/>
    </row>
    <row r="19" spans="1:28" s="110" customFormat="1" ht="9.75" customHeight="1" x14ac:dyDescent="0.2">
      <c r="A19" s="373">
        <v>8</v>
      </c>
      <c r="B19" s="374" t="s">
        <v>159</v>
      </c>
      <c r="C19" s="375">
        <v>71243</v>
      </c>
      <c r="D19" s="375">
        <v>2309985</v>
      </c>
      <c r="E19" s="375">
        <v>71243</v>
      </c>
      <c r="F19" s="375">
        <v>314768</v>
      </c>
      <c r="G19" s="375">
        <v>12641</v>
      </c>
      <c r="H19" s="375">
        <v>17278</v>
      </c>
      <c r="I19" s="375">
        <v>9544</v>
      </c>
      <c r="J19" s="375">
        <v>10520</v>
      </c>
      <c r="K19" s="375">
        <v>109</v>
      </c>
      <c r="L19" s="375">
        <v>387</v>
      </c>
      <c r="M19" s="375">
        <v>181</v>
      </c>
      <c r="N19" s="375">
        <v>2599</v>
      </c>
      <c r="O19" s="375">
        <v>71243</v>
      </c>
      <c r="P19" s="376">
        <v>1964674</v>
      </c>
      <c r="Q19" s="377">
        <v>8</v>
      </c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2"/>
    </row>
    <row r="20" spans="1:28" s="110" customFormat="1" ht="9.75" customHeight="1" x14ac:dyDescent="0.2">
      <c r="A20" s="373">
        <v>9</v>
      </c>
      <c r="B20" s="374" t="s">
        <v>160</v>
      </c>
      <c r="C20" s="375">
        <v>55346</v>
      </c>
      <c r="D20" s="375">
        <v>2068400</v>
      </c>
      <c r="E20" s="375">
        <v>55346</v>
      </c>
      <c r="F20" s="375">
        <v>280339</v>
      </c>
      <c r="G20" s="375">
        <v>10408</v>
      </c>
      <c r="H20" s="375">
        <v>15049</v>
      </c>
      <c r="I20" s="375">
        <v>8322</v>
      </c>
      <c r="J20" s="375">
        <v>10350</v>
      </c>
      <c r="K20" s="375">
        <v>130</v>
      </c>
      <c r="L20" s="375">
        <v>391</v>
      </c>
      <c r="M20" s="375">
        <v>139</v>
      </c>
      <c r="N20" s="375">
        <v>2418</v>
      </c>
      <c r="O20" s="375">
        <v>55346</v>
      </c>
      <c r="P20" s="376">
        <v>1760023</v>
      </c>
      <c r="Q20" s="377">
        <v>9</v>
      </c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2"/>
    </row>
    <row r="21" spans="1:28" s="110" customFormat="1" ht="9.75" customHeight="1" x14ac:dyDescent="0.2">
      <c r="A21" s="373">
        <v>10</v>
      </c>
      <c r="B21" s="374" t="s">
        <v>161</v>
      </c>
      <c r="C21" s="375">
        <v>41981</v>
      </c>
      <c r="D21" s="375">
        <v>1779896</v>
      </c>
      <c r="E21" s="375">
        <v>41981</v>
      </c>
      <c r="F21" s="375">
        <v>244442</v>
      </c>
      <c r="G21" s="375">
        <v>8616</v>
      </c>
      <c r="H21" s="375">
        <v>12097</v>
      </c>
      <c r="I21" s="375">
        <v>6938</v>
      </c>
      <c r="J21" s="375">
        <v>9289</v>
      </c>
      <c r="K21" s="375">
        <v>126</v>
      </c>
      <c r="L21" s="375">
        <v>502</v>
      </c>
      <c r="M21" s="375">
        <v>91</v>
      </c>
      <c r="N21" s="375">
        <v>1869</v>
      </c>
      <c r="O21" s="375">
        <v>41981</v>
      </c>
      <c r="P21" s="376">
        <v>1511797</v>
      </c>
      <c r="Q21" s="377">
        <v>10</v>
      </c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</row>
    <row r="22" spans="1:28" s="110" customFormat="1" ht="9.75" customHeight="1" x14ac:dyDescent="0.2">
      <c r="A22" s="373">
        <v>11</v>
      </c>
      <c r="B22" s="374" t="s">
        <v>162</v>
      </c>
      <c r="C22" s="375">
        <v>33812</v>
      </c>
      <c r="D22" s="375">
        <v>1602947</v>
      </c>
      <c r="E22" s="375">
        <v>33812</v>
      </c>
      <c r="F22" s="375">
        <v>220677</v>
      </c>
      <c r="G22" s="375">
        <v>7313</v>
      </c>
      <c r="H22" s="375">
        <v>10367</v>
      </c>
      <c r="I22" s="375">
        <v>6177</v>
      </c>
      <c r="J22" s="375">
        <v>8895</v>
      </c>
      <c r="K22" s="375">
        <v>86</v>
      </c>
      <c r="L22" s="375">
        <v>394</v>
      </c>
      <c r="M22" s="375">
        <v>78</v>
      </c>
      <c r="N22" s="375">
        <v>1749</v>
      </c>
      <c r="O22" s="375">
        <v>33812</v>
      </c>
      <c r="P22" s="376">
        <v>1360932</v>
      </c>
      <c r="Q22" s="377">
        <v>11</v>
      </c>
      <c r="R22" s="122"/>
      <c r="S22" s="122"/>
      <c r="T22" s="122"/>
      <c r="U22" s="122"/>
      <c r="V22" s="122"/>
      <c r="W22" s="122"/>
      <c r="X22" s="122"/>
      <c r="Y22" s="122"/>
      <c r="Z22" s="122"/>
      <c r="AA22" s="122"/>
      <c r="AB22" s="122"/>
    </row>
    <row r="23" spans="1:28" s="110" customFormat="1" ht="9.75" customHeight="1" x14ac:dyDescent="0.2">
      <c r="A23" s="373">
        <v>12</v>
      </c>
      <c r="B23" s="374" t="s">
        <v>163</v>
      </c>
      <c r="C23" s="375">
        <v>50181</v>
      </c>
      <c r="D23" s="375">
        <v>2741543</v>
      </c>
      <c r="E23" s="375">
        <v>50181</v>
      </c>
      <c r="F23" s="375">
        <v>373921</v>
      </c>
      <c r="G23" s="375">
        <v>11200</v>
      </c>
      <c r="H23" s="375">
        <v>16538</v>
      </c>
      <c r="I23" s="375">
        <v>10419</v>
      </c>
      <c r="J23" s="375">
        <v>16404</v>
      </c>
      <c r="K23" s="375">
        <v>202</v>
      </c>
      <c r="L23" s="375">
        <v>938</v>
      </c>
      <c r="M23" s="375">
        <v>117</v>
      </c>
      <c r="N23" s="375">
        <v>3345</v>
      </c>
      <c r="O23" s="375">
        <v>50180</v>
      </c>
      <c r="P23" s="376">
        <v>2330499</v>
      </c>
      <c r="Q23" s="377">
        <v>12</v>
      </c>
      <c r="R23" s="122"/>
      <c r="S23" s="122"/>
      <c r="T23" s="122"/>
      <c r="U23" s="122"/>
      <c r="V23" s="122"/>
      <c r="W23" s="122"/>
      <c r="X23" s="122"/>
      <c r="Y23" s="122"/>
      <c r="Z23" s="122"/>
      <c r="AA23" s="122"/>
      <c r="AB23" s="122"/>
    </row>
    <row r="24" spans="1:28" s="110" customFormat="1" ht="9.75" customHeight="1" x14ac:dyDescent="0.2">
      <c r="A24" s="373">
        <v>13</v>
      </c>
      <c r="B24" s="374" t="s">
        <v>166</v>
      </c>
      <c r="C24" s="375">
        <v>31630</v>
      </c>
      <c r="D24" s="375">
        <v>2044988</v>
      </c>
      <c r="E24" s="375">
        <v>31630</v>
      </c>
      <c r="F24" s="375">
        <v>276864</v>
      </c>
      <c r="G24" s="375">
        <v>7346</v>
      </c>
      <c r="H24" s="375">
        <v>11258</v>
      </c>
      <c r="I24" s="375">
        <v>7436</v>
      </c>
      <c r="J24" s="375">
        <v>12700</v>
      </c>
      <c r="K24" s="375">
        <v>143</v>
      </c>
      <c r="L24" s="375">
        <v>713</v>
      </c>
      <c r="M24" s="375">
        <v>56</v>
      </c>
      <c r="N24" s="375">
        <v>1560</v>
      </c>
      <c r="O24" s="375">
        <v>31630</v>
      </c>
      <c r="P24" s="376">
        <v>1741968</v>
      </c>
      <c r="Q24" s="377">
        <v>13</v>
      </c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2"/>
    </row>
    <row r="25" spans="1:28" s="110" customFormat="1" ht="9.75" customHeight="1" x14ac:dyDescent="0.2">
      <c r="A25" s="373">
        <v>14</v>
      </c>
      <c r="B25" s="374" t="s">
        <v>167</v>
      </c>
      <c r="C25" s="375">
        <v>20830</v>
      </c>
      <c r="D25" s="375">
        <v>1554163</v>
      </c>
      <c r="E25" s="375">
        <v>20830</v>
      </c>
      <c r="F25" s="375">
        <v>200841</v>
      </c>
      <c r="G25" s="375">
        <v>4952</v>
      </c>
      <c r="H25" s="375">
        <v>7955</v>
      </c>
      <c r="I25" s="375">
        <v>5341</v>
      </c>
      <c r="J25" s="375">
        <v>9818</v>
      </c>
      <c r="K25" s="375">
        <v>136</v>
      </c>
      <c r="L25" s="375">
        <v>807</v>
      </c>
      <c r="M25" s="375">
        <v>52</v>
      </c>
      <c r="N25" s="375">
        <v>2025</v>
      </c>
      <c r="O25" s="375">
        <v>20830</v>
      </c>
      <c r="P25" s="376">
        <v>1332756</v>
      </c>
      <c r="Q25" s="377">
        <v>14</v>
      </c>
      <c r="R25" s="122"/>
      <c r="S25" s="122"/>
      <c r="T25" s="122"/>
      <c r="U25" s="122"/>
      <c r="V25" s="122"/>
      <c r="W25" s="122"/>
      <c r="X25" s="122"/>
      <c r="Y25" s="122"/>
      <c r="Z25" s="122"/>
      <c r="AA25" s="122"/>
      <c r="AB25" s="122"/>
    </row>
    <row r="26" spans="1:28" s="110" customFormat="1" ht="9.75" customHeight="1" x14ac:dyDescent="0.2">
      <c r="A26" s="373">
        <v>15</v>
      </c>
      <c r="B26" s="374" t="s">
        <v>168</v>
      </c>
      <c r="C26" s="375">
        <v>13409</v>
      </c>
      <c r="D26" s="375">
        <v>1134912</v>
      </c>
      <c r="E26" s="375">
        <v>13409</v>
      </c>
      <c r="F26" s="375">
        <v>140755</v>
      </c>
      <c r="G26" s="375">
        <v>3244</v>
      </c>
      <c r="H26" s="375">
        <v>5688</v>
      </c>
      <c r="I26" s="375">
        <v>3676</v>
      </c>
      <c r="J26" s="375">
        <v>7299</v>
      </c>
      <c r="K26" s="375">
        <v>97</v>
      </c>
      <c r="L26" s="375">
        <v>557</v>
      </c>
      <c r="M26" s="375">
        <v>31</v>
      </c>
      <c r="N26" s="375">
        <v>1466</v>
      </c>
      <c r="O26" s="375">
        <v>13409</v>
      </c>
      <c r="P26" s="376">
        <v>979177</v>
      </c>
      <c r="Q26" s="377">
        <v>15</v>
      </c>
      <c r="R26" s="122"/>
      <c r="S26" s="122"/>
      <c r="T26" s="122"/>
      <c r="U26" s="122"/>
      <c r="V26" s="122"/>
      <c r="W26" s="122"/>
      <c r="X26" s="122"/>
      <c r="Y26" s="122"/>
      <c r="Z26" s="122"/>
      <c r="AA26" s="122"/>
      <c r="AB26" s="122"/>
    </row>
    <row r="27" spans="1:28" s="110" customFormat="1" ht="9.75" customHeight="1" x14ac:dyDescent="0.2">
      <c r="A27" s="373">
        <v>16</v>
      </c>
      <c r="B27" s="374" t="s">
        <v>164</v>
      </c>
      <c r="C27" s="375">
        <v>9158</v>
      </c>
      <c r="D27" s="375">
        <v>867544</v>
      </c>
      <c r="E27" s="375">
        <v>9158</v>
      </c>
      <c r="F27" s="375">
        <v>101705</v>
      </c>
      <c r="G27" s="375">
        <v>2330</v>
      </c>
      <c r="H27" s="375">
        <v>4229</v>
      </c>
      <c r="I27" s="375">
        <v>2567</v>
      </c>
      <c r="J27" s="375">
        <v>5377</v>
      </c>
      <c r="K27" s="375">
        <v>76</v>
      </c>
      <c r="L27" s="375">
        <v>493</v>
      </c>
      <c r="M27" s="375">
        <v>23</v>
      </c>
      <c r="N27" s="375">
        <v>1206</v>
      </c>
      <c r="O27" s="375">
        <v>9158</v>
      </c>
      <c r="P27" s="376">
        <v>754550</v>
      </c>
      <c r="Q27" s="377">
        <v>16</v>
      </c>
      <c r="R27" s="122"/>
      <c r="S27" s="122"/>
      <c r="T27" s="122"/>
      <c r="U27" s="122"/>
      <c r="V27" s="122"/>
      <c r="W27" s="122"/>
      <c r="X27" s="122"/>
      <c r="Y27" s="122"/>
      <c r="Z27" s="122"/>
      <c r="AA27" s="122"/>
      <c r="AB27" s="122"/>
    </row>
    <row r="28" spans="1:28" s="110" customFormat="1" ht="9.75" customHeight="1" x14ac:dyDescent="0.2">
      <c r="A28" s="373">
        <v>17</v>
      </c>
      <c r="B28" s="374" t="s">
        <v>165</v>
      </c>
      <c r="C28" s="375">
        <v>12883</v>
      </c>
      <c r="D28" s="375">
        <v>1425922</v>
      </c>
      <c r="E28" s="375">
        <v>12883</v>
      </c>
      <c r="F28" s="375">
        <v>152029</v>
      </c>
      <c r="G28" s="375">
        <v>3350</v>
      </c>
      <c r="H28" s="375">
        <v>6587</v>
      </c>
      <c r="I28" s="375">
        <v>3791</v>
      </c>
      <c r="J28" s="375">
        <v>8333</v>
      </c>
      <c r="K28" s="375">
        <v>112</v>
      </c>
      <c r="L28" s="375">
        <v>797</v>
      </c>
      <c r="M28" s="375">
        <v>46</v>
      </c>
      <c r="N28" s="375">
        <v>2134</v>
      </c>
      <c r="O28" s="375">
        <v>12882</v>
      </c>
      <c r="P28" s="376">
        <v>1256049</v>
      </c>
      <c r="Q28" s="377">
        <v>17</v>
      </c>
      <c r="R28" s="122"/>
      <c r="S28" s="122"/>
      <c r="T28" s="122"/>
      <c r="U28" s="122"/>
      <c r="V28" s="122"/>
      <c r="W28" s="122"/>
      <c r="X28" s="122"/>
      <c r="Y28" s="122"/>
      <c r="Z28" s="122"/>
      <c r="AA28" s="122"/>
      <c r="AB28" s="122"/>
    </row>
    <row r="29" spans="1:28" s="110" customFormat="1" ht="9.75" customHeight="1" x14ac:dyDescent="0.2">
      <c r="A29" s="373">
        <v>18</v>
      </c>
      <c r="B29" s="374" t="s">
        <v>132</v>
      </c>
      <c r="C29" s="375">
        <v>13047</v>
      </c>
      <c r="D29" s="375">
        <v>2142719</v>
      </c>
      <c r="E29" s="378">
        <v>13047</v>
      </c>
      <c r="F29" s="378">
        <v>185845</v>
      </c>
      <c r="G29" s="375">
        <v>3475</v>
      </c>
      <c r="H29" s="375">
        <v>7126</v>
      </c>
      <c r="I29" s="375">
        <v>3259</v>
      </c>
      <c r="J29" s="375">
        <v>6916</v>
      </c>
      <c r="K29" s="375">
        <v>167</v>
      </c>
      <c r="L29" s="375">
        <v>1898</v>
      </c>
      <c r="M29" s="375">
        <v>61</v>
      </c>
      <c r="N29" s="375">
        <v>5468</v>
      </c>
      <c r="O29" s="375">
        <v>13046</v>
      </c>
      <c r="P29" s="376">
        <v>1935598</v>
      </c>
      <c r="Q29" s="377">
        <v>18</v>
      </c>
      <c r="R29" s="122"/>
      <c r="S29" s="122"/>
      <c r="T29" s="122"/>
      <c r="U29" s="122"/>
      <c r="V29" s="122"/>
      <c r="W29" s="122"/>
      <c r="X29" s="122"/>
      <c r="Y29" s="122"/>
      <c r="Z29" s="122"/>
      <c r="AA29" s="122"/>
      <c r="AB29" s="122"/>
    </row>
    <row r="30" spans="1:28" s="110" customFormat="1" ht="9.75" customHeight="1" x14ac:dyDescent="0.2">
      <c r="A30" s="373">
        <v>19</v>
      </c>
      <c r="B30" s="374" t="s">
        <v>133</v>
      </c>
      <c r="C30" s="375">
        <v>2687</v>
      </c>
      <c r="D30" s="375">
        <v>887624</v>
      </c>
      <c r="E30" s="378">
        <v>2687</v>
      </c>
      <c r="F30" s="378">
        <v>56845</v>
      </c>
      <c r="G30" s="375">
        <v>735</v>
      </c>
      <c r="H30" s="375">
        <v>1650</v>
      </c>
      <c r="I30" s="375">
        <v>425</v>
      </c>
      <c r="J30" s="375">
        <v>784</v>
      </c>
      <c r="K30" s="375">
        <v>73</v>
      </c>
      <c r="L30" s="375">
        <v>1213</v>
      </c>
      <c r="M30" s="375">
        <v>26</v>
      </c>
      <c r="N30" s="375">
        <v>4823</v>
      </c>
      <c r="O30" s="375">
        <v>2687</v>
      </c>
      <c r="P30" s="376">
        <v>822338</v>
      </c>
      <c r="Q30" s="377">
        <v>19</v>
      </c>
      <c r="R30" s="122"/>
      <c r="S30" s="122"/>
      <c r="T30" s="122"/>
      <c r="U30" s="122"/>
      <c r="V30" s="122"/>
      <c r="W30" s="122"/>
      <c r="X30" s="122"/>
      <c r="Y30" s="122"/>
      <c r="Z30" s="122"/>
      <c r="AA30" s="122"/>
      <c r="AB30" s="122"/>
    </row>
    <row r="31" spans="1:28" s="110" customFormat="1" ht="9.75" customHeight="1" x14ac:dyDescent="0.2">
      <c r="A31" s="373">
        <v>20</v>
      </c>
      <c r="B31" s="374" t="s">
        <v>134</v>
      </c>
      <c r="C31" s="375">
        <v>515</v>
      </c>
      <c r="D31" s="375">
        <v>339089</v>
      </c>
      <c r="E31" s="378">
        <v>515</v>
      </c>
      <c r="F31" s="378">
        <v>13914</v>
      </c>
      <c r="G31" s="375">
        <v>122</v>
      </c>
      <c r="H31" s="375">
        <v>314</v>
      </c>
      <c r="I31" s="375">
        <v>61</v>
      </c>
      <c r="J31" s="375">
        <v>111</v>
      </c>
      <c r="K31" s="378">
        <v>16</v>
      </c>
      <c r="L31" s="378">
        <v>281</v>
      </c>
      <c r="M31" s="375">
        <v>9</v>
      </c>
      <c r="N31" s="375">
        <v>2387</v>
      </c>
      <c r="O31" s="375">
        <v>515</v>
      </c>
      <c r="P31" s="376">
        <v>322081</v>
      </c>
      <c r="Q31" s="377">
        <v>20</v>
      </c>
      <c r="R31" s="122"/>
      <c r="S31" s="122"/>
      <c r="T31" s="122"/>
      <c r="U31" s="122"/>
      <c r="V31" s="122"/>
      <c r="W31" s="122"/>
      <c r="X31" s="122"/>
      <c r="Y31" s="122"/>
      <c r="Z31" s="122"/>
      <c r="AA31" s="122"/>
      <c r="AB31" s="122"/>
    </row>
    <row r="32" spans="1:28" s="110" customFormat="1" ht="9.75" customHeight="1" x14ac:dyDescent="0.2">
      <c r="A32" s="373">
        <v>21</v>
      </c>
      <c r="B32" s="374" t="s">
        <v>135</v>
      </c>
      <c r="C32" s="378">
        <v>126</v>
      </c>
      <c r="D32" s="378">
        <v>295966</v>
      </c>
      <c r="E32" s="378">
        <v>126</v>
      </c>
      <c r="F32" s="378">
        <v>5023</v>
      </c>
      <c r="G32" s="378">
        <v>28</v>
      </c>
      <c r="H32" s="378">
        <v>35</v>
      </c>
      <c r="I32" s="375">
        <v>11</v>
      </c>
      <c r="J32" s="375">
        <v>23</v>
      </c>
      <c r="K32" s="449" t="s">
        <v>489</v>
      </c>
      <c r="L32" s="449" t="s">
        <v>489</v>
      </c>
      <c r="M32" s="375">
        <v>3</v>
      </c>
      <c r="N32" s="375">
        <v>1977</v>
      </c>
      <c r="O32" s="375">
        <v>126</v>
      </c>
      <c r="P32" s="376">
        <v>288862</v>
      </c>
      <c r="Q32" s="377">
        <v>21</v>
      </c>
      <c r="R32" s="122"/>
      <c r="S32" s="122"/>
      <c r="T32" s="122"/>
      <c r="U32" s="122"/>
      <c r="V32" s="122"/>
      <c r="W32" s="122"/>
      <c r="X32" s="122"/>
      <c r="Y32" s="122"/>
      <c r="Z32" s="122"/>
      <c r="AA32" s="122"/>
      <c r="AB32" s="122"/>
    </row>
    <row r="33" spans="1:28" s="175" customFormat="1" ht="9.75" customHeight="1" x14ac:dyDescent="0.2">
      <c r="A33" s="379">
        <v>22</v>
      </c>
      <c r="B33" s="380" t="s">
        <v>95</v>
      </c>
      <c r="C33" s="381">
        <v>988948</v>
      </c>
      <c r="D33" s="381">
        <v>30536702</v>
      </c>
      <c r="E33" s="381">
        <v>959698</v>
      </c>
      <c r="F33" s="381">
        <v>4062360</v>
      </c>
      <c r="G33" s="381">
        <v>159885</v>
      </c>
      <c r="H33" s="381">
        <v>222397</v>
      </c>
      <c r="I33" s="381">
        <v>94392</v>
      </c>
      <c r="J33" s="381">
        <v>129810</v>
      </c>
      <c r="K33" s="381">
        <v>1867</v>
      </c>
      <c r="L33" s="381">
        <v>10497</v>
      </c>
      <c r="M33" s="381">
        <v>5322</v>
      </c>
      <c r="N33" s="381">
        <v>59156</v>
      </c>
      <c r="O33" s="381">
        <v>955968</v>
      </c>
      <c r="P33" s="382">
        <v>26054827</v>
      </c>
      <c r="Q33" s="383">
        <v>22</v>
      </c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</row>
    <row r="34" spans="1:28" s="110" customFormat="1" ht="9.75" customHeight="1" x14ac:dyDescent="0.2">
      <c r="A34" s="373">
        <v>23</v>
      </c>
      <c r="B34" s="384" t="s">
        <v>136</v>
      </c>
      <c r="C34" s="375">
        <v>5023</v>
      </c>
      <c r="D34" s="375">
        <v>-43774</v>
      </c>
      <c r="E34" s="375">
        <v>5023</v>
      </c>
      <c r="F34" s="375">
        <v>10402</v>
      </c>
      <c r="G34" s="375">
        <v>1006</v>
      </c>
      <c r="H34" s="375">
        <v>863</v>
      </c>
      <c r="I34" s="449" t="s">
        <v>489</v>
      </c>
      <c r="J34" s="449" t="s">
        <v>489</v>
      </c>
      <c r="K34" s="375">
        <v>16</v>
      </c>
      <c r="L34" s="375">
        <v>98</v>
      </c>
      <c r="M34" s="375" t="s">
        <v>55</v>
      </c>
      <c r="N34" s="375" t="s">
        <v>55</v>
      </c>
      <c r="O34" s="375">
        <v>5023</v>
      </c>
      <c r="P34" s="376">
        <v>-54998</v>
      </c>
      <c r="Q34" s="377">
        <v>23</v>
      </c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</row>
    <row r="35" spans="1:28" s="110" customFormat="1" ht="12" customHeight="1" x14ac:dyDescent="0.2">
      <c r="A35" s="385"/>
      <c r="B35" s="628" t="s">
        <v>137</v>
      </c>
      <c r="C35" s="627"/>
      <c r="D35" s="627"/>
      <c r="E35" s="627"/>
      <c r="F35" s="627"/>
      <c r="G35" s="627"/>
      <c r="H35" s="627"/>
      <c r="I35" s="628" t="s">
        <v>137</v>
      </c>
      <c r="J35" s="627"/>
      <c r="K35" s="627"/>
      <c r="L35" s="627"/>
      <c r="M35" s="627"/>
      <c r="N35" s="627"/>
      <c r="O35" s="627"/>
      <c r="P35" s="627"/>
      <c r="Q35" s="385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</row>
    <row r="36" spans="1:28" s="110" customFormat="1" ht="9.75" customHeight="1" x14ac:dyDescent="0.2">
      <c r="A36" s="373">
        <v>24</v>
      </c>
      <c r="B36" s="374" t="s">
        <v>114</v>
      </c>
      <c r="C36" s="375">
        <v>26195</v>
      </c>
      <c r="D36" s="375" t="s">
        <v>55</v>
      </c>
      <c r="E36" s="375">
        <v>3395</v>
      </c>
      <c r="F36" s="375">
        <v>1704</v>
      </c>
      <c r="G36" s="378">
        <v>551</v>
      </c>
      <c r="H36" s="378">
        <v>349</v>
      </c>
      <c r="I36" s="375" t="s">
        <v>55</v>
      </c>
      <c r="J36" s="375" t="s">
        <v>55</v>
      </c>
      <c r="K36" s="450" t="s">
        <v>489</v>
      </c>
      <c r="L36" s="450" t="s">
        <v>489</v>
      </c>
      <c r="M36" s="375" t="s">
        <v>55</v>
      </c>
      <c r="N36" s="375" t="s">
        <v>55</v>
      </c>
      <c r="O36" s="375">
        <v>3394</v>
      </c>
      <c r="P36" s="376">
        <v>-1995</v>
      </c>
      <c r="Q36" s="377">
        <v>24</v>
      </c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</row>
    <row r="37" spans="1:28" s="110" customFormat="1" ht="9.75" customHeight="1" x14ac:dyDescent="0.2">
      <c r="A37" s="373">
        <v>25</v>
      </c>
      <c r="B37" s="374" t="s">
        <v>170</v>
      </c>
      <c r="C37" s="375">
        <v>76379</v>
      </c>
      <c r="D37" s="375">
        <v>161079</v>
      </c>
      <c r="E37" s="375">
        <v>76379</v>
      </c>
      <c r="F37" s="375">
        <v>49405</v>
      </c>
      <c r="G37" s="378">
        <v>2693</v>
      </c>
      <c r="H37" s="378">
        <v>2187</v>
      </c>
      <c r="I37" s="375">
        <v>24</v>
      </c>
      <c r="J37" s="375">
        <v>20</v>
      </c>
      <c r="K37" s="378">
        <v>11</v>
      </c>
      <c r="L37" s="378">
        <v>15</v>
      </c>
      <c r="M37" s="375">
        <v>1284</v>
      </c>
      <c r="N37" s="375">
        <v>2024</v>
      </c>
      <c r="O37" s="375">
        <v>73437</v>
      </c>
      <c r="P37" s="376">
        <v>107536</v>
      </c>
      <c r="Q37" s="377">
        <v>25</v>
      </c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</row>
    <row r="38" spans="1:28" s="110" customFormat="1" ht="9.75" customHeight="1" x14ac:dyDescent="0.2">
      <c r="A38" s="373">
        <v>26</v>
      </c>
      <c r="B38" s="374" t="s">
        <v>169</v>
      </c>
      <c r="C38" s="375">
        <v>56947</v>
      </c>
      <c r="D38" s="375">
        <v>430582</v>
      </c>
      <c r="E38" s="375">
        <v>56947</v>
      </c>
      <c r="F38" s="375">
        <v>95755</v>
      </c>
      <c r="G38" s="378">
        <v>4668</v>
      </c>
      <c r="H38" s="378">
        <v>4685</v>
      </c>
      <c r="I38" s="449" t="s">
        <v>489</v>
      </c>
      <c r="J38" s="449" t="s">
        <v>489</v>
      </c>
      <c r="K38" s="378">
        <v>19</v>
      </c>
      <c r="L38" s="378">
        <v>74</v>
      </c>
      <c r="M38" s="375">
        <v>762</v>
      </c>
      <c r="N38" s="375">
        <v>3447</v>
      </c>
      <c r="O38" s="375">
        <v>56945</v>
      </c>
      <c r="P38" s="376">
        <v>326594</v>
      </c>
      <c r="Q38" s="377">
        <v>26</v>
      </c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</row>
    <row r="39" spans="1:28" s="110" customFormat="1" ht="9.75" customHeight="1" x14ac:dyDescent="0.2">
      <c r="A39" s="373">
        <v>27</v>
      </c>
      <c r="B39" s="374" t="s">
        <v>158</v>
      </c>
      <c r="C39" s="375">
        <v>94102</v>
      </c>
      <c r="D39" s="375">
        <v>1182540</v>
      </c>
      <c r="E39" s="375">
        <v>94102</v>
      </c>
      <c r="F39" s="375">
        <v>216622</v>
      </c>
      <c r="G39" s="378">
        <v>15945</v>
      </c>
      <c r="H39" s="378">
        <v>19370</v>
      </c>
      <c r="I39" s="375">
        <v>883</v>
      </c>
      <c r="J39" s="375">
        <v>847</v>
      </c>
      <c r="K39" s="378">
        <v>31</v>
      </c>
      <c r="L39" s="378">
        <v>93</v>
      </c>
      <c r="M39" s="375">
        <v>544</v>
      </c>
      <c r="N39" s="375">
        <v>3216</v>
      </c>
      <c r="O39" s="375">
        <v>94101</v>
      </c>
      <c r="P39" s="376">
        <v>942517</v>
      </c>
      <c r="Q39" s="377">
        <v>27</v>
      </c>
      <c r="R39" s="122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</row>
    <row r="40" spans="1:28" s="110" customFormat="1" ht="9.75" customHeight="1" x14ac:dyDescent="0.2">
      <c r="A40" s="373">
        <v>28</v>
      </c>
      <c r="B40" s="374" t="s">
        <v>129</v>
      </c>
      <c r="C40" s="375">
        <v>99027</v>
      </c>
      <c r="D40" s="375">
        <v>1731823</v>
      </c>
      <c r="E40" s="375">
        <v>99027</v>
      </c>
      <c r="F40" s="375">
        <v>248199</v>
      </c>
      <c r="G40" s="378">
        <v>10544</v>
      </c>
      <c r="H40" s="378">
        <v>13392</v>
      </c>
      <c r="I40" s="375">
        <v>6689</v>
      </c>
      <c r="J40" s="375">
        <v>4989</v>
      </c>
      <c r="K40" s="378">
        <v>54</v>
      </c>
      <c r="L40" s="378">
        <v>141</v>
      </c>
      <c r="M40" s="375">
        <v>430</v>
      </c>
      <c r="N40" s="375">
        <v>3206</v>
      </c>
      <c r="O40" s="375">
        <v>99027</v>
      </c>
      <c r="P40" s="376">
        <v>1461952</v>
      </c>
      <c r="Q40" s="377">
        <v>28</v>
      </c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</row>
    <row r="41" spans="1:28" s="110" customFormat="1" ht="9.75" customHeight="1" x14ac:dyDescent="0.2">
      <c r="A41" s="373">
        <v>29</v>
      </c>
      <c r="B41" s="374" t="s">
        <v>130</v>
      </c>
      <c r="C41" s="375">
        <v>80341</v>
      </c>
      <c r="D41" s="375">
        <v>1798456</v>
      </c>
      <c r="E41" s="375">
        <v>80341</v>
      </c>
      <c r="F41" s="375">
        <v>229506</v>
      </c>
      <c r="G41" s="375">
        <v>6816</v>
      </c>
      <c r="H41" s="375">
        <v>8346</v>
      </c>
      <c r="I41" s="375">
        <v>8848</v>
      </c>
      <c r="J41" s="375">
        <v>7307</v>
      </c>
      <c r="K41" s="375">
        <v>71</v>
      </c>
      <c r="L41" s="375">
        <v>209</v>
      </c>
      <c r="M41" s="375">
        <v>275</v>
      </c>
      <c r="N41" s="375">
        <v>2772</v>
      </c>
      <c r="O41" s="375">
        <v>80341</v>
      </c>
      <c r="P41" s="376">
        <v>1550442</v>
      </c>
      <c r="Q41" s="377">
        <v>29</v>
      </c>
      <c r="R41" s="122"/>
      <c r="S41" s="122"/>
      <c r="T41" s="122"/>
      <c r="U41" s="122"/>
      <c r="V41" s="122"/>
      <c r="W41" s="122"/>
      <c r="X41" s="122"/>
      <c r="Y41" s="122"/>
      <c r="Z41" s="122"/>
      <c r="AA41" s="122"/>
      <c r="AB41" s="122"/>
    </row>
    <row r="42" spans="1:28" s="110" customFormat="1" ht="9.75" customHeight="1" x14ac:dyDescent="0.2">
      <c r="A42" s="373">
        <v>30</v>
      </c>
      <c r="B42" s="374" t="s">
        <v>131</v>
      </c>
      <c r="C42" s="375">
        <v>59581</v>
      </c>
      <c r="D42" s="375">
        <v>1629974</v>
      </c>
      <c r="E42" s="375">
        <v>59581</v>
      </c>
      <c r="F42" s="375">
        <v>198761</v>
      </c>
      <c r="G42" s="375">
        <v>5264</v>
      </c>
      <c r="H42" s="375">
        <v>6791</v>
      </c>
      <c r="I42" s="375">
        <v>8240</v>
      </c>
      <c r="J42" s="375">
        <v>7789</v>
      </c>
      <c r="K42" s="375">
        <v>71</v>
      </c>
      <c r="L42" s="375">
        <v>159</v>
      </c>
      <c r="M42" s="375">
        <v>163</v>
      </c>
      <c r="N42" s="375">
        <v>1749</v>
      </c>
      <c r="O42" s="375">
        <v>59581</v>
      </c>
      <c r="P42" s="376">
        <v>1414853</v>
      </c>
      <c r="Q42" s="377">
        <v>30</v>
      </c>
      <c r="R42" s="122"/>
      <c r="S42" s="122"/>
      <c r="T42" s="122"/>
      <c r="U42" s="122"/>
      <c r="V42" s="122"/>
      <c r="W42" s="122"/>
      <c r="X42" s="122"/>
      <c r="Y42" s="122"/>
      <c r="Z42" s="122"/>
      <c r="AA42" s="122"/>
      <c r="AB42" s="122"/>
    </row>
    <row r="43" spans="1:28" s="110" customFormat="1" ht="9.75" customHeight="1" x14ac:dyDescent="0.2">
      <c r="A43" s="373">
        <v>31</v>
      </c>
      <c r="B43" s="374" t="s">
        <v>159</v>
      </c>
      <c r="C43" s="375">
        <v>43540</v>
      </c>
      <c r="D43" s="375">
        <v>1409430</v>
      </c>
      <c r="E43" s="375">
        <v>43540</v>
      </c>
      <c r="F43" s="375">
        <v>167327</v>
      </c>
      <c r="G43" s="375">
        <v>4154</v>
      </c>
      <c r="H43" s="375">
        <v>5659</v>
      </c>
      <c r="I43" s="375">
        <v>7226</v>
      </c>
      <c r="J43" s="375">
        <v>7703</v>
      </c>
      <c r="K43" s="375">
        <v>60</v>
      </c>
      <c r="L43" s="375">
        <v>187</v>
      </c>
      <c r="M43" s="375">
        <v>122</v>
      </c>
      <c r="N43" s="375">
        <v>1604</v>
      </c>
      <c r="O43" s="375">
        <v>43540</v>
      </c>
      <c r="P43" s="376">
        <v>1227070</v>
      </c>
      <c r="Q43" s="377">
        <v>31</v>
      </c>
      <c r="R43" s="122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</row>
    <row r="44" spans="1:28" s="110" customFormat="1" ht="9.75" customHeight="1" x14ac:dyDescent="0.2">
      <c r="A44" s="373">
        <v>32</v>
      </c>
      <c r="B44" s="374" t="s">
        <v>160</v>
      </c>
      <c r="C44" s="375">
        <v>29418</v>
      </c>
      <c r="D44" s="375">
        <v>1097417</v>
      </c>
      <c r="E44" s="375">
        <v>29418</v>
      </c>
      <c r="F44" s="375">
        <v>127343</v>
      </c>
      <c r="G44" s="375">
        <v>2920</v>
      </c>
      <c r="H44" s="375">
        <v>4220</v>
      </c>
      <c r="I44" s="375">
        <v>5296</v>
      </c>
      <c r="J44" s="375">
        <v>6428</v>
      </c>
      <c r="K44" s="375">
        <v>57</v>
      </c>
      <c r="L44" s="375">
        <v>235</v>
      </c>
      <c r="M44" s="375">
        <v>79</v>
      </c>
      <c r="N44" s="375">
        <v>1255</v>
      </c>
      <c r="O44" s="375">
        <v>29418</v>
      </c>
      <c r="P44" s="376">
        <v>958003</v>
      </c>
      <c r="Q44" s="377">
        <v>32</v>
      </c>
      <c r="R44" s="122"/>
      <c r="S44" s="122"/>
      <c r="T44" s="122"/>
      <c r="U44" s="122"/>
      <c r="V44" s="122"/>
      <c r="W44" s="122"/>
      <c r="X44" s="122"/>
      <c r="Y44" s="122"/>
      <c r="Z44" s="122"/>
      <c r="AA44" s="122"/>
      <c r="AB44" s="122"/>
    </row>
    <row r="45" spans="1:28" s="110" customFormat="1" ht="9.75" customHeight="1" x14ac:dyDescent="0.2">
      <c r="A45" s="373">
        <v>33</v>
      </c>
      <c r="B45" s="374" t="s">
        <v>161</v>
      </c>
      <c r="C45" s="375">
        <v>18546</v>
      </c>
      <c r="D45" s="375">
        <v>784882</v>
      </c>
      <c r="E45" s="375">
        <v>18546</v>
      </c>
      <c r="F45" s="375">
        <v>90779</v>
      </c>
      <c r="G45" s="375">
        <v>2007</v>
      </c>
      <c r="H45" s="375">
        <v>3040</v>
      </c>
      <c r="I45" s="375">
        <v>3674</v>
      </c>
      <c r="J45" s="375">
        <v>4899</v>
      </c>
      <c r="K45" s="375">
        <v>54</v>
      </c>
      <c r="L45" s="375">
        <v>242</v>
      </c>
      <c r="M45" s="375">
        <v>45</v>
      </c>
      <c r="N45" s="375">
        <v>800</v>
      </c>
      <c r="O45" s="375">
        <v>18546</v>
      </c>
      <c r="P45" s="376">
        <v>685145</v>
      </c>
      <c r="Q45" s="377">
        <v>33</v>
      </c>
      <c r="R45" s="122"/>
      <c r="S45" s="122"/>
      <c r="T45" s="122"/>
      <c r="U45" s="122"/>
      <c r="V45" s="122"/>
      <c r="W45" s="122"/>
      <c r="X45" s="122"/>
      <c r="Y45" s="122"/>
      <c r="Z45" s="122"/>
      <c r="AA45" s="122"/>
      <c r="AB45" s="122"/>
    </row>
    <row r="46" spans="1:28" s="110" customFormat="1" ht="9.75" customHeight="1" x14ac:dyDescent="0.2">
      <c r="A46" s="373">
        <v>34</v>
      </c>
      <c r="B46" s="374" t="s">
        <v>162</v>
      </c>
      <c r="C46" s="375">
        <v>12813</v>
      </c>
      <c r="D46" s="375">
        <v>606359</v>
      </c>
      <c r="E46" s="375">
        <v>12813</v>
      </c>
      <c r="F46" s="375">
        <v>67835</v>
      </c>
      <c r="G46" s="375">
        <v>1523</v>
      </c>
      <c r="H46" s="375">
        <v>2477</v>
      </c>
      <c r="I46" s="375">
        <v>2642</v>
      </c>
      <c r="J46" s="375">
        <v>3807</v>
      </c>
      <c r="K46" s="375">
        <v>29</v>
      </c>
      <c r="L46" s="375">
        <v>138</v>
      </c>
      <c r="M46" s="375">
        <v>36</v>
      </c>
      <c r="N46" s="375">
        <v>820</v>
      </c>
      <c r="O46" s="375">
        <v>12813</v>
      </c>
      <c r="P46" s="376">
        <v>531281</v>
      </c>
      <c r="Q46" s="377">
        <v>34</v>
      </c>
      <c r="R46" s="122"/>
      <c r="S46" s="122"/>
      <c r="T46" s="122"/>
      <c r="U46" s="122"/>
      <c r="V46" s="122"/>
      <c r="W46" s="122"/>
      <c r="X46" s="122"/>
      <c r="Y46" s="122"/>
      <c r="Z46" s="122"/>
      <c r="AA46" s="122"/>
      <c r="AB46" s="122"/>
    </row>
    <row r="47" spans="1:28" s="110" customFormat="1" ht="9.75" customHeight="1" x14ac:dyDescent="0.2">
      <c r="A47" s="373">
        <v>35</v>
      </c>
      <c r="B47" s="374" t="s">
        <v>163</v>
      </c>
      <c r="C47" s="375">
        <v>14898</v>
      </c>
      <c r="D47" s="375">
        <v>810246</v>
      </c>
      <c r="E47" s="375">
        <v>14898</v>
      </c>
      <c r="F47" s="375">
        <v>84711</v>
      </c>
      <c r="G47" s="375">
        <v>2007</v>
      </c>
      <c r="H47" s="375">
        <v>3349</v>
      </c>
      <c r="I47" s="375">
        <v>3139</v>
      </c>
      <c r="J47" s="375">
        <v>5041</v>
      </c>
      <c r="K47" s="375">
        <v>65</v>
      </c>
      <c r="L47" s="375">
        <v>361</v>
      </c>
      <c r="M47" s="375">
        <v>56</v>
      </c>
      <c r="N47" s="375">
        <v>1344</v>
      </c>
      <c r="O47" s="375">
        <v>14897</v>
      </c>
      <c r="P47" s="376">
        <v>715428</v>
      </c>
      <c r="Q47" s="377">
        <v>35</v>
      </c>
      <c r="R47" s="122"/>
      <c r="S47" s="122"/>
      <c r="T47" s="122"/>
      <c r="U47" s="122"/>
      <c r="V47" s="122"/>
      <c r="W47" s="122"/>
      <c r="X47" s="122"/>
      <c r="Y47" s="122"/>
      <c r="Z47" s="122"/>
      <c r="AA47" s="122"/>
      <c r="AB47" s="122"/>
    </row>
    <row r="48" spans="1:28" s="110" customFormat="1" ht="9.75" customHeight="1" x14ac:dyDescent="0.2">
      <c r="A48" s="373">
        <v>36</v>
      </c>
      <c r="B48" s="374" t="s">
        <v>166</v>
      </c>
      <c r="C48" s="375">
        <v>6529</v>
      </c>
      <c r="D48" s="375">
        <v>420670</v>
      </c>
      <c r="E48" s="375">
        <v>6529</v>
      </c>
      <c r="F48" s="375">
        <v>41654</v>
      </c>
      <c r="G48" s="375">
        <v>809</v>
      </c>
      <c r="H48" s="375">
        <v>1508</v>
      </c>
      <c r="I48" s="375">
        <v>1281</v>
      </c>
      <c r="J48" s="375">
        <v>2145</v>
      </c>
      <c r="K48" s="375">
        <v>31</v>
      </c>
      <c r="L48" s="375">
        <v>213</v>
      </c>
      <c r="M48" s="375">
        <v>23</v>
      </c>
      <c r="N48" s="375">
        <v>657</v>
      </c>
      <c r="O48" s="375">
        <v>6529</v>
      </c>
      <c r="P48" s="376">
        <v>374496</v>
      </c>
      <c r="Q48" s="377">
        <v>36</v>
      </c>
      <c r="R48" s="122"/>
      <c r="S48" s="122"/>
      <c r="T48" s="122"/>
      <c r="U48" s="122"/>
      <c r="V48" s="122"/>
      <c r="W48" s="122"/>
      <c r="X48" s="122"/>
      <c r="Y48" s="122"/>
      <c r="Z48" s="122"/>
      <c r="AA48" s="122"/>
      <c r="AB48" s="122"/>
    </row>
    <row r="49" spans="1:28" s="110" customFormat="1" ht="9.75" customHeight="1" x14ac:dyDescent="0.2">
      <c r="A49" s="373">
        <v>37</v>
      </c>
      <c r="B49" s="374" t="s">
        <v>167</v>
      </c>
      <c r="C49" s="375">
        <v>3681</v>
      </c>
      <c r="D49" s="375">
        <v>274435</v>
      </c>
      <c r="E49" s="375">
        <v>3681</v>
      </c>
      <c r="F49" s="375">
        <v>24643</v>
      </c>
      <c r="G49" s="375">
        <v>460</v>
      </c>
      <c r="H49" s="375">
        <v>828</v>
      </c>
      <c r="I49" s="375">
        <v>625</v>
      </c>
      <c r="J49" s="375">
        <v>1091</v>
      </c>
      <c r="K49" s="375">
        <v>34</v>
      </c>
      <c r="L49" s="375">
        <v>285</v>
      </c>
      <c r="M49" s="375">
        <v>26</v>
      </c>
      <c r="N49" s="375">
        <v>987</v>
      </c>
      <c r="O49" s="375">
        <v>3681</v>
      </c>
      <c r="P49" s="376">
        <v>246580</v>
      </c>
      <c r="Q49" s="377">
        <v>37</v>
      </c>
      <c r="R49" s="122"/>
      <c r="S49" s="122"/>
      <c r="T49" s="122"/>
      <c r="U49" s="122"/>
      <c r="V49" s="122"/>
      <c r="W49" s="122"/>
      <c r="X49" s="122"/>
      <c r="Y49" s="122"/>
      <c r="Z49" s="122"/>
      <c r="AA49" s="122"/>
      <c r="AB49" s="122"/>
    </row>
    <row r="50" spans="1:28" s="110" customFormat="1" ht="9.75" customHeight="1" x14ac:dyDescent="0.2">
      <c r="A50" s="373">
        <v>38</v>
      </c>
      <c r="B50" s="374" t="s">
        <v>168</v>
      </c>
      <c r="C50" s="375">
        <v>2089</v>
      </c>
      <c r="D50" s="375">
        <v>176522</v>
      </c>
      <c r="E50" s="375">
        <v>2089</v>
      </c>
      <c r="F50" s="375">
        <v>15326</v>
      </c>
      <c r="G50" s="375">
        <v>303</v>
      </c>
      <c r="H50" s="375">
        <v>722</v>
      </c>
      <c r="I50" s="375">
        <v>326</v>
      </c>
      <c r="J50" s="375">
        <v>575</v>
      </c>
      <c r="K50" s="375">
        <v>13</v>
      </c>
      <c r="L50" s="375">
        <v>71</v>
      </c>
      <c r="M50" s="375">
        <v>15</v>
      </c>
      <c r="N50" s="375">
        <v>865</v>
      </c>
      <c r="O50" s="375">
        <v>2089</v>
      </c>
      <c r="P50" s="376">
        <v>158947</v>
      </c>
      <c r="Q50" s="377">
        <v>38</v>
      </c>
      <c r="R50" s="122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</row>
    <row r="51" spans="1:28" s="110" customFormat="1" ht="9.75" customHeight="1" x14ac:dyDescent="0.2">
      <c r="A51" s="373">
        <v>39</v>
      </c>
      <c r="B51" s="374" t="s">
        <v>164</v>
      </c>
      <c r="C51" s="375">
        <v>1277</v>
      </c>
      <c r="D51" s="375">
        <v>121007</v>
      </c>
      <c r="E51" s="375">
        <v>1277</v>
      </c>
      <c r="F51" s="375">
        <v>9914</v>
      </c>
      <c r="G51" s="375">
        <v>184</v>
      </c>
      <c r="H51" s="375">
        <v>391</v>
      </c>
      <c r="I51" s="375">
        <v>167</v>
      </c>
      <c r="J51" s="375">
        <v>287</v>
      </c>
      <c r="K51" s="375">
        <v>10</v>
      </c>
      <c r="L51" s="375">
        <v>88</v>
      </c>
      <c r="M51" s="375">
        <v>8</v>
      </c>
      <c r="N51" s="375">
        <v>331</v>
      </c>
      <c r="O51" s="375">
        <v>1277</v>
      </c>
      <c r="P51" s="376">
        <v>109988</v>
      </c>
      <c r="Q51" s="377">
        <v>39</v>
      </c>
      <c r="R51" s="122"/>
      <c r="S51" s="122"/>
      <c r="T51" s="122"/>
      <c r="U51" s="122"/>
      <c r="V51" s="122"/>
      <c r="W51" s="122"/>
      <c r="X51" s="122"/>
      <c r="Y51" s="122"/>
      <c r="Z51" s="122"/>
      <c r="AA51" s="122"/>
      <c r="AB51" s="122"/>
    </row>
    <row r="52" spans="1:28" s="110" customFormat="1" ht="9.75" customHeight="1" x14ac:dyDescent="0.2">
      <c r="A52" s="373">
        <v>40</v>
      </c>
      <c r="B52" s="374" t="s">
        <v>165</v>
      </c>
      <c r="C52" s="375">
        <v>1918</v>
      </c>
      <c r="D52" s="375">
        <v>212755</v>
      </c>
      <c r="E52" s="375">
        <v>1918</v>
      </c>
      <c r="F52" s="375">
        <v>16556</v>
      </c>
      <c r="G52" s="375">
        <v>273</v>
      </c>
      <c r="H52" s="375">
        <v>538</v>
      </c>
      <c r="I52" s="375">
        <v>207</v>
      </c>
      <c r="J52" s="375">
        <v>359</v>
      </c>
      <c r="K52" s="375">
        <v>16</v>
      </c>
      <c r="L52" s="375">
        <v>161</v>
      </c>
      <c r="M52" s="375">
        <v>22</v>
      </c>
      <c r="N52" s="375">
        <v>917</v>
      </c>
      <c r="O52" s="375">
        <v>1918</v>
      </c>
      <c r="P52" s="376">
        <v>194216</v>
      </c>
      <c r="Q52" s="377">
        <v>40</v>
      </c>
      <c r="R52" s="122"/>
      <c r="S52" s="122"/>
      <c r="T52" s="122"/>
      <c r="U52" s="122"/>
      <c r="V52" s="122"/>
      <c r="W52" s="122"/>
      <c r="X52" s="122"/>
      <c r="Y52" s="122"/>
      <c r="Z52" s="122"/>
      <c r="AA52" s="122"/>
      <c r="AB52" s="122"/>
    </row>
    <row r="53" spans="1:28" s="110" customFormat="1" ht="9.75" customHeight="1" x14ac:dyDescent="0.2">
      <c r="A53" s="373">
        <v>41</v>
      </c>
      <c r="B53" s="374" t="s">
        <v>132</v>
      </c>
      <c r="C53" s="375">
        <v>2611</v>
      </c>
      <c r="D53" s="375">
        <v>436298</v>
      </c>
      <c r="E53" s="375">
        <v>2611</v>
      </c>
      <c r="F53" s="375">
        <v>28298</v>
      </c>
      <c r="G53" s="375">
        <v>445</v>
      </c>
      <c r="H53" s="375">
        <v>901</v>
      </c>
      <c r="I53" s="375">
        <v>177</v>
      </c>
      <c r="J53" s="375">
        <v>323</v>
      </c>
      <c r="K53" s="378">
        <v>25</v>
      </c>
      <c r="L53" s="375">
        <v>187</v>
      </c>
      <c r="M53" s="375">
        <v>24</v>
      </c>
      <c r="N53" s="375">
        <v>1951</v>
      </c>
      <c r="O53" s="375">
        <v>2610</v>
      </c>
      <c r="P53" s="376">
        <v>404745</v>
      </c>
      <c r="Q53" s="377">
        <v>41</v>
      </c>
      <c r="R53" s="122"/>
      <c r="S53" s="122"/>
      <c r="T53" s="122"/>
      <c r="U53" s="122"/>
      <c r="V53" s="122"/>
      <c r="W53" s="122"/>
      <c r="X53" s="122"/>
      <c r="Y53" s="122"/>
      <c r="Z53" s="122"/>
      <c r="AA53" s="122"/>
      <c r="AB53" s="122"/>
    </row>
    <row r="54" spans="1:28" s="110" customFormat="1" ht="9.75" customHeight="1" x14ac:dyDescent="0.2">
      <c r="A54" s="373">
        <v>42</v>
      </c>
      <c r="B54" s="374" t="s">
        <v>133</v>
      </c>
      <c r="C54" s="375">
        <v>534</v>
      </c>
      <c r="D54" s="375">
        <v>175827</v>
      </c>
      <c r="E54" s="375">
        <v>534</v>
      </c>
      <c r="F54" s="375">
        <v>8210</v>
      </c>
      <c r="G54" s="375">
        <v>104</v>
      </c>
      <c r="H54" s="375">
        <v>180</v>
      </c>
      <c r="I54" s="434">
        <v>13</v>
      </c>
      <c r="J54" s="434">
        <v>17</v>
      </c>
      <c r="K54" s="378">
        <v>13</v>
      </c>
      <c r="L54" s="378">
        <v>242</v>
      </c>
      <c r="M54" s="375">
        <v>12</v>
      </c>
      <c r="N54" s="375">
        <v>2823</v>
      </c>
      <c r="O54" s="375">
        <v>534</v>
      </c>
      <c r="P54" s="376">
        <v>164341</v>
      </c>
      <c r="Q54" s="377">
        <v>42</v>
      </c>
      <c r="R54" s="122"/>
      <c r="S54" s="122"/>
      <c r="T54" s="122"/>
      <c r="U54" s="122"/>
      <c r="V54" s="122"/>
      <c r="W54" s="122"/>
      <c r="X54" s="122"/>
      <c r="Y54" s="122"/>
      <c r="Z54" s="122"/>
      <c r="AA54" s="122"/>
      <c r="AB54" s="122"/>
    </row>
    <row r="55" spans="1:28" s="110" customFormat="1" ht="9.75" customHeight="1" x14ac:dyDescent="0.2">
      <c r="A55" s="373">
        <v>43</v>
      </c>
      <c r="B55" s="374" t="s">
        <v>134</v>
      </c>
      <c r="C55" s="375">
        <v>111</v>
      </c>
      <c r="D55" s="375">
        <v>72926</v>
      </c>
      <c r="E55" s="378">
        <v>111</v>
      </c>
      <c r="F55" s="378">
        <v>2039</v>
      </c>
      <c r="G55" s="450" t="s">
        <v>489</v>
      </c>
      <c r="H55" s="450" t="s">
        <v>489</v>
      </c>
      <c r="I55" s="449" t="s">
        <v>489</v>
      </c>
      <c r="J55" s="449" t="s">
        <v>489</v>
      </c>
      <c r="K55" s="449" t="s">
        <v>489</v>
      </c>
      <c r="L55" s="449" t="s">
        <v>489</v>
      </c>
      <c r="M55" s="434">
        <v>3</v>
      </c>
      <c r="N55" s="434">
        <v>374</v>
      </c>
      <c r="O55" s="375">
        <v>111</v>
      </c>
      <c r="P55" s="376">
        <v>70460</v>
      </c>
      <c r="Q55" s="377">
        <v>43</v>
      </c>
      <c r="R55" s="122"/>
      <c r="S55" s="122"/>
      <c r="T55" s="122"/>
      <c r="U55" s="122"/>
      <c r="V55" s="122"/>
      <c r="W55" s="122"/>
      <c r="X55" s="122"/>
      <c r="Y55" s="122"/>
      <c r="Z55" s="122"/>
      <c r="AA55" s="122"/>
      <c r="AB55" s="122"/>
    </row>
    <row r="56" spans="1:28" s="110" customFormat="1" ht="9.75" customHeight="1" x14ac:dyDescent="0.2">
      <c r="A56" s="373">
        <v>44</v>
      </c>
      <c r="B56" s="374" t="s">
        <v>135</v>
      </c>
      <c r="C56" s="378">
        <v>31</v>
      </c>
      <c r="D56" s="378">
        <v>98925</v>
      </c>
      <c r="E56" s="378">
        <v>31</v>
      </c>
      <c r="F56" s="378">
        <v>688</v>
      </c>
      <c r="G56" s="450" t="s">
        <v>489</v>
      </c>
      <c r="H56" s="450" t="s">
        <v>489</v>
      </c>
      <c r="I56" s="375" t="s">
        <v>55</v>
      </c>
      <c r="J56" s="375" t="s">
        <v>55</v>
      </c>
      <c r="K56" s="449" t="s">
        <v>489</v>
      </c>
      <c r="L56" s="449" t="s">
        <v>489</v>
      </c>
      <c r="M56" s="434">
        <v>3</v>
      </c>
      <c r="N56" s="434">
        <v>1977</v>
      </c>
      <c r="O56" s="375">
        <v>31</v>
      </c>
      <c r="P56" s="376">
        <v>96215</v>
      </c>
      <c r="Q56" s="377">
        <v>44</v>
      </c>
      <c r="R56" s="122"/>
      <c r="S56" s="122"/>
      <c r="T56" s="122"/>
      <c r="U56" s="122"/>
      <c r="V56" s="122"/>
      <c r="W56" s="122"/>
      <c r="X56" s="122"/>
      <c r="Y56" s="122"/>
      <c r="Z56" s="122"/>
      <c r="AA56" s="122"/>
      <c r="AB56" s="122"/>
    </row>
    <row r="57" spans="1:28" s="175" customFormat="1" ht="9.75" customHeight="1" x14ac:dyDescent="0.2">
      <c r="A57" s="379">
        <v>45</v>
      </c>
      <c r="B57" s="380" t="s">
        <v>95</v>
      </c>
      <c r="C57" s="381">
        <v>630568</v>
      </c>
      <c r="D57" s="381">
        <v>13632152</v>
      </c>
      <c r="E57" s="381">
        <v>607768</v>
      </c>
      <c r="F57" s="381">
        <v>1725273</v>
      </c>
      <c r="G57" s="381">
        <v>61685</v>
      </c>
      <c r="H57" s="381">
        <v>78979</v>
      </c>
      <c r="I57" s="381">
        <v>49574</v>
      </c>
      <c r="J57" s="381">
        <v>53750</v>
      </c>
      <c r="K57" s="381">
        <v>668</v>
      </c>
      <c r="L57" s="381">
        <v>3157</v>
      </c>
      <c r="M57" s="381">
        <v>3932</v>
      </c>
      <c r="N57" s="381">
        <v>33118</v>
      </c>
      <c r="O57" s="381">
        <v>604820</v>
      </c>
      <c r="P57" s="382">
        <v>11738814</v>
      </c>
      <c r="Q57" s="383">
        <v>45</v>
      </c>
      <c r="R57" s="125"/>
      <c r="S57" s="125"/>
      <c r="T57" s="125"/>
      <c r="U57" s="125"/>
      <c r="V57" s="125"/>
      <c r="W57" s="125"/>
      <c r="X57" s="125"/>
      <c r="Y57" s="125"/>
      <c r="Z57" s="125"/>
      <c r="AA57" s="125"/>
      <c r="AB57" s="125"/>
    </row>
    <row r="58" spans="1:28" s="110" customFormat="1" ht="9.75" customHeight="1" x14ac:dyDescent="0.2">
      <c r="A58" s="373">
        <v>46</v>
      </c>
      <c r="B58" s="384" t="s">
        <v>136</v>
      </c>
      <c r="C58" s="375">
        <v>4310</v>
      </c>
      <c r="D58" s="375">
        <v>-26241</v>
      </c>
      <c r="E58" s="375">
        <v>4310</v>
      </c>
      <c r="F58" s="375">
        <v>7193</v>
      </c>
      <c r="G58" s="375">
        <v>768</v>
      </c>
      <c r="H58" s="375">
        <v>536</v>
      </c>
      <c r="I58" s="449" t="s">
        <v>489</v>
      </c>
      <c r="J58" s="449" t="s">
        <v>489</v>
      </c>
      <c r="K58" s="375">
        <v>7</v>
      </c>
      <c r="L58" s="375">
        <v>15</v>
      </c>
      <c r="M58" s="375" t="s">
        <v>55</v>
      </c>
      <c r="N58" s="375" t="s">
        <v>55</v>
      </c>
      <c r="O58" s="375">
        <v>4310</v>
      </c>
      <c r="P58" s="376">
        <v>-33896</v>
      </c>
      <c r="Q58" s="377">
        <v>46</v>
      </c>
      <c r="R58" s="122"/>
      <c r="S58" s="122"/>
      <c r="T58" s="122"/>
      <c r="U58" s="122"/>
      <c r="V58" s="122"/>
      <c r="W58" s="122"/>
      <c r="X58" s="122"/>
      <c r="Y58" s="122"/>
      <c r="Z58" s="122"/>
      <c r="AA58" s="122"/>
      <c r="AB58" s="122"/>
    </row>
    <row r="59" spans="1:28" s="110" customFormat="1" ht="12" customHeight="1" x14ac:dyDescent="0.2">
      <c r="A59" s="385"/>
      <c r="B59" s="626" t="s">
        <v>138</v>
      </c>
      <c r="C59" s="627"/>
      <c r="D59" s="627"/>
      <c r="E59" s="627"/>
      <c r="F59" s="627"/>
      <c r="G59" s="627"/>
      <c r="H59" s="627"/>
      <c r="I59" s="626" t="s">
        <v>138</v>
      </c>
      <c r="J59" s="627"/>
      <c r="K59" s="627"/>
      <c r="L59" s="627"/>
      <c r="M59" s="627"/>
      <c r="N59" s="627"/>
      <c r="O59" s="627"/>
      <c r="P59" s="627"/>
      <c r="Q59" s="385"/>
      <c r="R59" s="122"/>
      <c r="S59" s="122"/>
      <c r="T59" s="122"/>
      <c r="U59" s="122"/>
      <c r="V59" s="122"/>
      <c r="W59" s="122"/>
      <c r="X59" s="122"/>
      <c r="Y59" s="122"/>
      <c r="Z59" s="122"/>
      <c r="AA59" s="122"/>
      <c r="AB59" s="122"/>
    </row>
    <row r="60" spans="1:28" s="110" customFormat="1" ht="9.75" customHeight="1" x14ac:dyDescent="0.2">
      <c r="A60" s="373">
        <v>47</v>
      </c>
      <c r="B60" s="374" t="s">
        <v>114</v>
      </c>
      <c r="C60" s="375">
        <v>6665</v>
      </c>
      <c r="D60" s="375" t="s">
        <v>55</v>
      </c>
      <c r="E60" s="375">
        <v>215</v>
      </c>
      <c r="F60" s="375">
        <v>186</v>
      </c>
      <c r="G60" s="375">
        <v>73</v>
      </c>
      <c r="H60" s="375">
        <v>79</v>
      </c>
      <c r="I60" s="375" t="s">
        <v>55</v>
      </c>
      <c r="J60" s="375" t="s">
        <v>55</v>
      </c>
      <c r="K60" s="434" t="s">
        <v>55</v>
      </c>
      <c r="L60" s="434" t="s">
        <v>55</v>
      </c>
      <c r="M60" s="375" t="s">
        <v>55</v>
      </c>
      <c r="N60" s="375" t="s">
        <v>55</v>
      </c>
      <c r="O60" s="375">
        <v>215</v>
      </c>
      <c r="P60" s="376">
        <v>-261</v>
      </c>
      <c r="Q60" s="377">
        <v>47</v>
      </c>
      <c r="R60" s="122"/>
      <c r="S60" s="122"/>
      <c r="T60" s="122"/>
      <c r="U60" s="122"/>
      <c r="V60" s="122"/>
      <c r="W60" s="122"/>
      <c r="X60" s="122"/>
      <c r="Y60" s="122"/>
      <c r="Z60" s="122"/>
      <c r="AA60" s="122"/>
      <c r="AB60" s="122"/>
    </row>
    <row r="61" spans="1:28" s="110" customFormat="1" ht="9.75" customHeight="1" x14ac:dyDescent="0.2">
      <c r="A61" s="373">
        <v>48</v>
      </c>
      <c r="B61" s="374" t="s">
        <v>170</v>
      </c>
      <c r="C61" s="375">
        <v>12876</v>
      </c>
      <c r="D61" s="375">
        <v>23690</v>
      </c>
      <c r="E61" s="375">
        <v>12876</v>
      </c>
      <c r="F61" s="375">
        <v>8748</v>
      </c>
      <c r="G61" s="375">
        <v>690</v>
      </c>
      <c r="H61" s="375">
        <v>830</v>
      </c>
      <c r="I61" s="375" t="s">
        <v>55</v>
      </c>
      <c r="J61" s="375" t="s">
        <v>55</v>
      </c>
      <c r="K61" s="434" t="s">
        <v>55</v>
      </c>
      <c r="L61" s="434" t="s">
        <v>55</v>
      </c>
      <c r="M61" s="375">
        <v>254</v>
      </c>
      <c r="N61" s="375">
        <v>464</v>
      </c>
      <c r="O61" s="375">
        <v>12098</v>
      </c>
      <c r="P61" s="376">
        <v>13686</v>
      </c>
      <c r="Q61" s="377">
        <v>48</v>
      </c>
      <c r="R61" s="122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</row>
    <row r="62" spans="1:28" s="110" customFormat="1" ht="9.75" customHeight="1" x14ac:dyDescent="0.2">
      <c r="A62" s="373">
        <v>49</v>
      </c>
      <c r="B62" s="374" t="s">
        <v>169</v>
      </c>
      <c r="C62" s="375">
        <v>9551</v>
      </c>
      <c r="D62" s="375">
        <v>73005</v>
      </c>
      <c r="E62" s="375">
        <v>9551</v>
      </c>
      <c r="F62" s="375">
        <v>19729</v>
      </c>
      <c r="G62" s="375">
        <v>2045</v>
      </c>
      <c r="H62" s="375">
        <v>2760</v>
      </c>
      <c r="I62" s="449" t="s">
        <v>489</v>
      </c>
      <c r="J62" s="449" t="s">
        <v>489</v>
      </c>
      <c r="K62" s="375">
        <v>3</v>
      </c>
      <c r="L62" s="375">
        <v>2</v>
      </c>
      <c r="M62" s="375">
        <v>167</v>
      </c>
      <c r="N62" s="375">
        <v>950</v>
      </c>
      <c r="O62" s="375">
        <v>9549</v>
      </c>
      <c r="P62" s="376">
        <v>49614</v>
      </c>
      <c r="Q62" s="377">
        <v>49</v>
      </c>
      <c r="R62" s="122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</row>
    <row r="63" spans="1:28" s="110" customFormat="1" ht="9.75" customHeight="1" x14ac:dyDescent="0.2">
      <c r="A63" s="373">
        <v>50</v>
      </c>
      <c r="B63" s="374" t="s">
        <v>158</v>
      </c>
      <c r="C63" s="375">
        <v>17136</v>
      </c>
      <c r="D63" s="375">
        <v>219066</v>
      </c>
      <c r="E63" s="375">
        <v>17136</v>
      </c>
      <c r="F63" s="375">
        <v>47636</v>
      </c>
      <c r="G63" s="375">
        <v>4899</v>
      </c>
      <c r="H63" s="375">
        <v>6541</v>
      </c>
      <c r="I63" s="375">
        <v>11</v>
      </c>
      <c r="J63" s="375">
        <v>22</v>
      </c>
      <c r="K63" s="375">
        <v>12</v>
      </c>
      <c r="L63" s="375">
        <v>17</v>
      </c>
      <c r="M63" s="375">
        <v>172</v>
      </c>
      <c r="N63" s="375">
        <v>1600</v>
      </c>
      <c r="O63" s="375">
        <v>17136</v>
      </c>
      <c r="P63" s="376">
        <v>163350</v>
      </c>
      <c r="Q63" s="377">
        <v>50</v>
      </c>
      <c r="R63" s="122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</row>
    <row r="64" spans="1:28" s="110" customFormat="1" ht="9.75" customHeight="1" x14ac:dyDescent="0.2">
      <c r="A64" s="373">
        <v>51</v>
      </c>
      <c r="B64" s="374" t="s">
        <v>129</v>
      </c>
      <c r="C64" s="375">
        <v>30723</v>
      </c>
      <c r="D64" s="375">
        <v>541541</v>
      </c>
      <c r="E64" s="375">
        <v>30723</v>
      </c>
      <c r="F64" s="375">
        <v>101258</v>
      </c>
      <c r="G64" s="375">
        <v>8987</v>
      </c>
      <c r="H64" s="375">
        <v>11945</v>
      </c>
      <c r="I64" s="375">
        <v>43</v>
      </c>
      <c r="J64" s="375">
        <v>64</v>
      </c>
      <c r="K64" s="375">
        <v>29</v>
      </c>
      <c r="L64" s="375">
        <v>82</v>
      </c>
      <c r="M64" s="375">
        <v>144</v>
      </c>
      <c r="N64" s="375">
        <v>1737</v>
      </c>
      <c r="O64" s="375">
        <v>30722</v>
      </c>
      <c r="P64" s="376">
        <v>426603</v>
      </c>
      <c r="Q64" s="377">
        <v>51</v>
      </c>
      <c r="R64" s="122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</row>
    <row r="65" spans="1:28" s="110" customFormat="1" ht="9.75" customHeight="1" x14ac:dyDescent="0.2">
      <c r="A65" s="373">
        <v>52</v>
      </c>
      <c r="B65" s="374" t="s">
        <v>130</v>
      </c>
      <c r="C65" s="375">
        <v>33681</v>
      </c>
      <c r="D65" s="375">
        <v>756274</v>
      </c>
      <c r="E65" s="375">
        <v>33681</v>
      </c>
      <c r="F65" s="375">
        <v>138582</v>
      </c>
      <c r="G65" s="375">
        <v>11195</v>
      </c>
      <c r="H65" s="375">
        <v>15344</v>
      </c>
      <c r="I65" s="375">
        <v>301</v>
      </c>
      <c r="J65" s="375">
        <v>357</v>
      </c>
      <c r="K65" s="375">
        <v>43</v>
      </c>
      <c r="L65" s="375">
        <v>138</v>
      </c>
      <c r="M65" s="375">
        <v>116</v>
      </c>
      <c r="N65" s="375">
        <v>1549</v>
      </c>
      <c r="O65" s="375">
        <v>33681</v>
      </c>
      <c r="P65" s="376">
        <v>600463</v>
      </c>
      <c r="Q65" s="377">
        <v>52</v>
      </c>
      <c r="R65" s="122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</row>
    <row r="66" spans="1:28" s="110" customFormat="1" ht="9.75" customHeight="1" x14ac:dyDescent="0.2">
      <c r="A66" s="373">
        <v>53</v>
      </c>
      <c r="B66" s="374" t="s">
        <v>131</v>
      </c>
      <c r="C66" s="375">
        <v>28896</v>
      </c>
      <c r="D66" s="375">
        <v>792975</v>
      </c>
      <c r="E66" s="375">
        <v>28896</v>
      </c>
      <c r="F66" s="375">
        <v>138303</v>
      </c>
      <c r="G66" s="375">
        <v>9755</v>
      </c>
      <c r="H66" s="375">
        <v>13606</v>
      </c>
      <c r="I66" s="375">
        <v>1269</v>
      </c>
      <c r="J66" s="375">
        <v>1472</v>
      </c>
      <c r="K66" s="375">
        <v>45</v>
      </c>
      <c r="L66" s="375">
        <v>141</v>
      </c>
      <c r="M66" s="375">
        <v>98</v>
      </c>
      <c r="N66" s="375">
        <v>1414</v>
      </c>
      <c r="O66" s="375">
        <v>28896</v>
      </c>
      <c r="P66" s="376">
        <v>638169</v>
      </c>
      <c r="Q66" s="377">
        <v>53</v>
      </c>
      <c r="R66" s="122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</row>
    <row r="67" spans="1:28" s="110" customFormat="1" ht="9.75" customHeight="1" x14ac:dyDescent="0.2">
      <c r="A67" s="373">
        <v>54</v>
      </c>
      <c r="B67" s="374" t="s">
        <v>159</v>
      </c>
      <c r="C67" s="375">
        <v>27703</v>
      </c>
      <c r="D67" s="375">
        <v>900554</v>
      </c>
      <c r="E67" s="375">
        <v>27703</v>
      </c>
      <c r="F67" s="375">
        <v>147441</v>
      </c>
      <c r="G67" s="375">
        <v>8487</v>
      </c>
      <c r="H67" s="375">
        <v>11619</v>
      </c>
      <c r="I67" s="375">
        <v>2318</v>
      </c>
      <c r="J67" s="375">
        <v>2817</v>
      </c>
      <c r="K67" s="375">
        <v>49</v>
      </c>
      <c r="L67" s="375">
        <v>200</v>
      </c>
      <c r="M67" s="375">
        <v>59</v>
      </c>
      <c r="N67" s="375">
        <v>995</v>
      </c>
      <c r="O67" s="375">
        <v>27703</v>
      </c>
      <c r="P67" s="376">
        <v>737604</v>
      </c>
      <c r="Q67" s="377">
        <v>54</v>
      </c>
      <c r="R67" s="122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</row>
    <row r="68" spans="1:28" s="110" customFormat="1" ht="9.75" customHeight="1" x14ac:dyDescent="0.2">
      <c r="A68" s="373">
        <v>55</v>
      </c>
      <c r="B68" s="374" t="s">
        <v>160</v>
      </c>
      <c r="C68" s="375">
        <v>25928</v>
      </c>
      <c r="D68" s="375">
        <v>970983</v>
      </c>
      <c r="E68" s="375">
        <v>25928</v>
      </c>
      <c r="F68" s="375">
        <v>152995</v>
      </c>
      <c r="G68" s="375">
        <v>7488</v>
      </c>
      <c r="H68" s="375">
        <v>10829</v>
      </c>
      <c r="I68" s="375">
        <v>3026</v>
      </c>
      <c r="J68" s="375">
        <v>3921</v>
      </c>
      <c r="K68" s="375">
        <v>73</v>
      </c>
      <c r="L68" s="375">
        <v>156</v>
      </c>
      <c r="M68" s="375">
        <v>60</v>
      </c>
      <c r="N68" s="375">
        <v>1163</v>
      </c>
      <c r="O68" s="375">
        <v>25928</v>
      </c>
      <c r="P68" s="376">
        <v>802021</v>
      </c>
      <c r="Q68" s="377">
        <v>55</v>
      </c>
      <c r="R68" s="122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</row>
    <row r="69" spans="1:28" s="110" customFormat="1" ht="9.75" customHeight="1" x14ac:dyDescent="0.2">
      <c r="A69" s="373">
        <v>56</v>
      </c>
      <c r="B69" s="374" t="s">
        <v>161</v>
      </c>
      <c r="C69" s="375">
        <v>23435</v>
      </c>
      <c r="D69" s="375">
        <v>995013</v>
      </c>
      <c r="E69" s="375">
        <v>23435</v>
      </c>
      <c r="F69" s="375">
        <v>153663</v>
      </c>
      <c r="G69" s="375">
        <v>6609</v>
      </c>
      <c r="H69" s="375">
        <v>9056</v>
      </c>
      <c r="I69" s="375">
        <v>3264</v>
      </c>
      <c r="J69" s="375">
        <v>4390</v>
      </c>
      <c r="K69" s="375">
        <v>72</v>
      </c>
      <c r="L69" s="375">
        <v>261</v>
      </c>
      <c r="M69" s="375">
        <v>46</v>
      </c>
      <c r="N69" s="375">
        <v>1069</v>
      </c>
      <c r="O69" s="375">
        <v>23435</v>
      </c>
      <c r="P69" s="376">
        <v>826652</v>
      </c>
      <c r="Q69" s="377">
        <v>56</v>
      </c>
      <c r="R69" s="122"/>
      <c r="S69" s="122"/>
      <c r="T69" s="122"/>
      <c r="U69" s="122"/>
      <c r="V69" s="122"/>
      <c r="W69" s="122"/>
      <c r="X69" s="122"/>
      <c r="Y69" s="122"/>
      <c r="Z69" s="122"/>
      <c r="AA69" s="122"/>
      <c r="AB69" s="122"/>
    </row>
    <row r="70" spans="1:28" s="110" customFormat="1" ht="9.75" customHeight="1" x14ac:dyDescent="0.2">
      <c r="A70" s="373">
        <v>57</v>
      </c>
      <c r="B70" s="374" t="s">
        <v>162</v>
      </c>
      <c r="C70" s="375">
        <v>20999</v>
      </c>
      <c r="D70" s="375">
        <v>996588</v>
      </c>
      <c r="E70" s="375">
        <v>20999</v>
      </c>
      <c r="F70" s="375">
        <v>152842</v>
      </c>
      <c r="G70" s="375">
        <v>5790</v>
      </c>
      <c r="H70" s="375">
        <v>7890</v>
      </c>
      <c r="I70" s="375">
        <v>3535</v>
      </c>
      <c r="J70" s="375">
        <v>5088</v>
      </c>
      <c r="K70" s="375">
        <v>57</v>
      </c>
      <c r="L70" s="375">
        <v>256</v>
      </c>
      <c r="M70" s="375">
        <v>42</v>
      </c>
      <c r="N70" s="375">
        <v>930</v>
      </c>
      <c r="O70" s="375">
        <v>20999</v>
      </c>
      <c r="P70" s="376">
        <v>829650</v>
      </c>
      <c r="Q70" s="377">
        <v>57</v>
      </c>
      <c r="R70" s="122"/>
      <c r="S70" s="122"/>
      <c r="T70" s="122"/>
      <c r="U70" s="122"/>
      <c r="V70" s="122"/>
      <c r="W70" s="122"/>
      <c r="X70" s="122"/>
      <c r="Y70" s="122"/>
      <c r="Z70" s="122"/>
      <c r="AA70" s="122"/>
      <c r="AB70" s="122"/>
    </row>
    <row r="71" spans="1:28" s="110" customFormat="1" ht="9.75" customHeight="1" x14ac:dyDescent="0.2">
      <c r="A71" s="373">
        <v>58</v>
      </c>
      <c r="B71" s="374" t="s">
        <v>163</v>
      </c>
      <c r="C71" s="375">
        <v>35283</v>
      </c>
      <c r="D71" s="375">
        <v>1931297</v>
      </c>
      <c r="E71" s="375">
        <v>35283</v>
      </c>
      <c r="F71" s="375">
        <v>289210</v>
      </c>
      <c r="G71" s="375">
        <v>9193</v>
      </c>
      <c r="H71" s="375">
        <v>13189</v>
      </c>
      <c r="I71" s="375">
        <v>7280</v>
      </c>
      <c r="J71" s="375">
        <v>11363</v>
      </c>
      <c r="K71" s="375">
        <v>137</v>
      </c>
      <c r="L71" s="375">
        <v>577</v>
      </c>
      <c r="M71" s="375">
        <v>61</v>
      </c>
      <c r="N71" s="375">
        <v>2002</v>
      </c>
      <c r="O71" s="375">
        <v>35283</v>
      </c>
      <c r="P71" s="376">
        <v>1615070</v>
      </c>
      <c r="Q71" s="377">
        <v>58</v>
      </c>
      <c r="R71" s="122"/>
      <c r="S71" s="122"/>
      <c r="T71" s="122"/>
      <c r="U71" s="122"/>
      <c r="V71" s="122"/>
      <c r="W71" s="122"/>
      <c r="X71" s="122"/>
      <c r="Y71" s="122"/>
      <c r="Z71" s="122"/>
      <c r="AA71" s="122"/>
      <c r="AB71" s="122"/>
    </row>
    <row r="72" spans="1:28" s="110" customFormat="1" ht="9.75" customHeight="1" x14ac:dyDescent="0.2">
      <c r="A72" s="373">
        <v>59</v>
      </c>
      <c r="B72" s="374" t="s">
        <v>166</v>
      </c>
      <c r="C72" s="375">
        <v>25101</v>
      </c>
      <c r="D72" s="375">
        <v>1624318</v>
      </c>
      <c r="E72" s="375">
        <v>25101</v>
      </c>
      <c r="F72" s="375">
        <v>235210</v>
      </c>
      <c r="G72" s="375">
        <v>6537</v>
      </c>
      <c r="H72" s="375">
        <v>9750</v>
      </c>
      <c r="I72" s="375">
        <v>6155</v>
      </c>
      <c r="J72" s="375">
        <v>10556</v>
      </c>
      <c r="K72" s="375">
        <v>112</v>
      </c>
      <c r="L72" s="375">
        <v>500</v>
      </c>
      <c r="M72" s="375">
        <v>33</v>
      </c>
      <c r="N72" s="375">
        <v>903</v>
      </c>
      <c r="O72" s="375">
        <v>25101</v>
      </c>
      <c r="P72" s="376">
        <v>1367472</v>
      </c>
      <c r="Q72" s="377">
        <v>59</v>
      </c>
      <c r="R72" s="122"/>
      <c r="S72" s="122"/>
      <c r="T72" s="122"/>
      <c r="U72" s="122"/>
      <c r="V72" s="122"/>
      <c r="W72" s="122"/>
      <c r="X72" s="122"/>
      <c r="Y72" s="122"/>
      <c r="Z72" s="122"/>
      <c r="AA72" s="122"/>
      <c r="AB72" s="122"/>
    </row>
    <row r="73" spans="1:28" s="110" customFormat="1" ht="9.75" customHeight="1" x14ac:dyDescent="0.2">
      <c r="A73" s="373">
        <v>60</v>
      </c>
      <c r="B73" s="374" t="s">
        <v>167</v>
      </c>
      <c r="C73" s="375">
        <v>17149</v>
      </c>
      <c r="D73" s="375">
        <v>1279728</v>
      </c>
      <c r="E73" s="375">
        <v>17149</v>
      </c>
      <c r="F73" s="375">
        <v>176198</v>
      </c>
      <c r="G73" s="375">
        <v>4492</v>
      </c>
      <c r="H73" s="375">
        <v>7126</v>
      </c>
      <c r="I73" s="375">
        <v>4716</v>
      </c>
      <c r="J73" s="375">
        <v>8727</v>
      </c>
      <c r="K73" s="375">
        <v>102</v>
      </c>
      <c r="L73" s="375">
        <v>522</v>
      </c>
      <c r="M73" s="375">
        <v>26</v>
      </c>
      <c r="N73" s="375">
        <v>1038</v>
      </c>
      <c r="O73" s="375">
        <v>17149</v>
      </c>
      <c r="P73" s="376">
        <v>1086176</v>
      </c>
      <c r="Q73" s="377">
        <v>60</v>
      </c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2"/>
    </row>
    <row r="74" spans="1:28" s="110" customFormat="1" ht="9.75" customHeight="1" x14ac:dyDescent="0.2">
      <c r="A74" s="373">
        <v>61</v>
      </c>
      <c r="B74" s="374" t="s">
        <v>168</v>
      </c>
      <c r="C74" s="375">
        <v>11320</v>
      </c>
      <c r="D74" s="375">
        <v>958390</v>
      </c>
      <c r="E74" s="375">
        <v>11320</v>
      </c>
      <c r="F74" s="375">
        <v>125430</v>
      </c>
      <c r="G74" s="375">
        <v>2941</v>
      </c>
      <c r="H74" s="375">
        <v>4966</v>
      </c>
      <c r="I74" s="375">
        <v>3350</v>
      </c>
      <c r="J74" s="375">
        <v>6724</v>
      </c>
      <c r="K74" s="375">
        <v>84</v>
      </c>
      <c r="L74" s="375">
        <v>486</v>
      </c>
      <c r="M74" s="375">
        <v>16</v>
      </c>
      <c r="N74" s="375">
        <v>601</v>
      </c>
      <c r="O74" s="375">
        <v>11320</v>
      </c>
      <c r="P74" s="376">
        <v>820229</v>
      </c>
      <c r="Q74" s="377">
        <v>61</v>
      </c>
      <c r="R74" s="122"/>
      <c r="S74" s="122"/>
      <c r="T74" s="122"/>
      <c r="U74" s="122"/>
      <c r="V74" s="122"/>
      <c r="W74" s="122"/>
      <c r="X74" s="122"/>
      <c r="Y74" s="122"/>
      <c r="Z74" s="122"/>
      <c r="AA74" s="122"/>
      <c r="AB74" s="122"/>
    </row>
    <row r="75" spans="1:28" s="110" customFormat="1" ht="9.75" customHeight="1" x14ac:dyDescent="0.2">
      <c r="A75" s="373">
        <v>62</v>
      </c>
      <c r="B75" s="374" t="s">
        <v>164</v>
      </c>
      <c r="C75" s="375">
        <v>7881</v>
      </c>
      <c r="D75" s="375">
        <v>746537</v>
      </c>
      <c r="E75" s="375">
        <v>7881</v>
      </c>
      <c r="F75" s="375">
        <v>91791</v>
      </c>
      <c r="G75" s="375">
        <v>2146</v>
      </c>
      <c r="H75" s="375">
        <v>3838</v>
      </c>
      <c r="I75" s="375">
        <v>2400</v>
      </c>
      <c r="J75" s="375">
        <v>5090</v>
      </c>
      <c r="K75" s="375">
        <v>66</v>
      </c>
      <c r="L75" s="375">
        <v>405</v>
      </c>
      <c r="M75" s="375">
        <v>15</v>
      </c>
      <c r="N75" s="375">
        <v>876</v>
      </c>
      <c r="O75" s="375">
        <v>7881</v>
      </c>
      <c r="P75" s="376">
        <v>644562</v>
      </c>
      <c r="Q75" s="377">
        <v>62</v>
      </c>
      <c r="R75" s="122"/>
      <c r="S75" s="122"/>
      <c r="T75" s="122"/>
      <c r="U75" s="122"/>
      <c r="V75" s="122"/>
      <c r="W75" s="122"/>
      <c r="X75" s="122"/>
      <c r="Y75" s="122"/>
      <c r="Z75" s="122"/>
      <c r="AA75" s="122"/>
      <c r="AB75" s="122"/>
    </row>
    <row r="76" spans="1:28" s="110" customFormat="1" ht="9.75" customHeight="1" x14ac:dyDescent="0.2">
      <c r="A76" s="373">
        <v>63</v>
      </c>
      <c r="B76" s="374" t="s">
        <v>165</v>
      </c>
      <c r="C76" s="375">
        <v>10965</v>
      </c>
      <c r="D76" s="375">
        <v>1213167</v>
      </c>
      <c r="E76" s="375">
        <v>10965</v>
      </c>
      <c r="F76" s="375">
        <v>135473</v>
      </c>
      <c r="G76" s="375">
        <v>3077</v>
      </c>
      <c r="H76" s="375">
        <v>6049</v>
      </c>
      <c r="I76" s="375">
        <v>3584</v>
      </c>
      <c r="J76" s="375">
        <v>7973</v>
      </c>
      <c r="K76" s="375">
        <v>96</v>
      </c>
      <c r="L76" s="375">
        <v>636</v>
      </c>
      <c r="M76" s="375">
        <v>24</v>
      </c>
      <c r="N76" s="375">
        <v>1217</v>
      </c>
      <c r="O76" s="375">
        <v>10964</v>
      </c>
      <c r="P76" s="376">
        <v>1061833</v>
      </c>
      <c r="Q76" s="377">
        <v>63</v>
      </c>
      <c r="R76" s="122"/>
      <c r="S76" s="122"/>
      <c r="T76" s="122"/>
      <c r="U76" s="122"/>
      <c r="V76" s="122"/>
      <c r="W76" s="122"/>
      <c r="X76" s="122"/>
      <c r="Y76" s="122"/>
      <c r="Z76" s="122"/>
      <c r="AA76" s="122"/>
      <c r="AB76" s="122"/>
    </row>
    <row r="77" spans="1:28" s="110" customFormat="1" ht="9.75" customHeight="1" x14ac:dyDescent="0.2">
      <c r="A77" s="373">
        <v>64</v>
      </c>
      <c r="B77" s="374" t="s">
        <v>132</v>
      </c>
      <c r="C77" s="375">
        <v>10436</v>
      </c>
      <c r="D77" s="375">
        <v>1706421</v>
      </c>
      <c r="E77" s="378">
        <v>10436</v>
      </c>
      <c r="F77" s="378">
        <v>157547</v>
      </c>
      <c r="G77" s="375">
        <v>3030</v>
      </c>
      <c r="H77" s="375">
        <v>6225</v>
      </c>
      <c r="I77" s="375">
        <v>3082</v>
      </c>
      <c r="J77" s="375">
        <v>6594</v>
      </c>
      <c r="K77" s="375">
        <v>142</v>
      </c>
      <c r="L77" s="375">
        <v>1711</v>
      </c>
      <c r="M77" s="375">
        <v>37</v>
      </c>
      <c r="N77" s="375">
        <v>3516</v>
      </c>
      <c r="O77" s="375">
        <v>10436</v>
      </c>
      <c r="P77" s="376">
        <v>1530853</v>
      </c>
      <c r="Q77" s="377">
        <v>64</v>
      </c>
      <c r="R77" s="122"/>
      <c r="S77" s="122"/>
      <c r="T77" s="122"/>
      <c r="U77" s="122"/>
      <c r="V77" s="122"/>
      <c r="W77" s="122"/>
      <c r="X77" s="122"/>
      <c r="Y77" s="122"/>
      <c r="Z77" s="122"/>
      <c r="AA77" s="122"/>
      <c r="AB77" s="122"/>
    </row>
    <row r="78" spans="1:28" s="110" customFormat="1" ht="9.75" customHeight="1" x14ac:dyDescent="0.2">
      <c r="A78" s="373">
        <v>65</v>
      </c>
      <c r="B78" s="374" t="s">
        <v>133</v>
      </c>
      <c r="C78" s="375">
        <v>2153</v>
      </c>
      <c r="D78" s="375">
        <v>711796</v>
      </c>
      <c r="E78" s="378">
        <v>2153</v>
      </c>
      <c r="F78" s="378">
        <v>48635</v>
      </c>
      <c r="G78" s="375">
        <v>631</v>
      </c>
      <c r="H78" s="375">
        <v>1469</v>
      </c>
      <c r="I78" s="434">
        <v>412</v>
      </c>
      <c r="J78" s="434">
        <v>768</v>
      </c>
      <c r="K78" s="375">
        <v>60</v>
      </c>
      <c r="L78" s="375">
        <v>971</v>
      </c>
      <c r="M78" s="375">
        <v>14</v>
      </c>
      <c r="N78" s="375">
        <v>2001</v>
      </c>
      <c r="O78" s="375">
        <v>2153</v>
      </c>
      <c r="P78" s="376">
        <v>657997</v>
      </c>
      <c r="Q78" s="377">
        <v>65</v>
      </c>
      <c r="R78" s="122"/>
      <c r="S78" s="122"/>
      <c r="T78" s="122"/>
      <c r="U78" s="122"/>
      <c r="V78" s="122"/>
      <c r="W78" s="122"/>
      <c r="X78" s="122"/>
      <c r="Y78" s="122"/>
      <c r="Z78" s="122"/>
      <c r="AA78" s="122"/>
      <c r="AB78" s="122"/>
    </row>
    <row r="79" spans="1:28" s="110" customFormat="1" ht="9.75" customHeight="1" x14ac:dyDescent="0.2">
      <c r="A79" s="373">
        <v>66</v>
      </c>
      <c r="B79" s="374" t="s">
        <v>134</v>
      </c>
      <c r="C79" s="375">
        <v>404</v>
      </c>
      <c r="D79" s="375">
        <v>266164</v>
      </c>
      <c r="E79" s="378">
        <v>404</v>
      </c>
      <c r="F79" s="378">
        <v>11875</v>
      </c>
      <c r="G79" s="449" t="s">
        <v>489</v>
      </c>
      <c r="H79" s="449" t="s">
        <v>489</v>
      </c>
      <c r="I79" s="449" t="s">
        <v>489</v>
      </c>
      <c r="J79" s="449" t="s">
        <v>489</v>
      </c>
      <c r="K79" s="449" t="s">
        <v>489</v>
      </c>
      <c r="L79" s="449" t="s">
        <v>489</v>
      </c>
      <c r="M79" s="434">
        <v>6</v>
      </c>
      <c r="N79" s="434">
        <v>2014</v>
      </c>
      <c r="O79" s="375">
        <v>404</v>
      </c>
      <c r="P79" s="376">
        <v>251621</v>
      </c>
      <c r="Q79" s="377">
        <v>66</v>
      </c>
      <c r="R79" s="122"/>
      <c r="S79" s="122"/>
      <c r="T79" s="122"/>
      <c r="U79" s="122"/>
      <c r="V79" s="122"/>
      <c r="W79" s="122"/>
      <c r="X79" s="122"/>
      <c r="Y79" s="122"/>
      <c r="Z79" s="122"/>
      <c r="AA79" s="122"/>
      <c r="AB79" s="122"/>
    </row>
    <row r="80" spans="1:28" s="110" customFormat="1" ht="9.75" customHeight="1" x14ac:dyDescent="0.2">
      <c r="A80" s="373">
        <v>67</v>
      </c>
      <c r="B80" s="374" t="s">
        <v>135</v>
      </c>
      <c r="C80" s="378">
        <v>95</v>
      </c>
      <c r="D80" s="378">
        <v>197041</v>
      </c>
      <c r="E80" s="378">
        <v>95</v>
      </c>
      <c r="F80" s="378">
        <v>4335</v>
      </c>
      <c r="G80" s="450" t="s">
        <v>489</v>
      </c>
      <c r="H80" s="450" t="s">
        <v>489</v>
      </c>
      <c r="I80" s="375">
        <v>11</v>
      </c>
      <c r="J80" s="375">
        <v>23</v>
      </c>
      <c r="K80" s="449" t="s">
        <v>489</v>
      </c>
      <c r="L80" s="449" t="s">
        <v>489</v>
      </c>
      <c r="M80" s="434" t="s">
        <v>55</v>
      </c>
      <c r="N80" s="434" t="s">
        <v>55</v>
      </c>
      <c r="O80" s="375">
        <v>95</v>
      </c>
      <c r="P80" s="376">
        <v>192647</v>
      </c>
      <c r="Q80" s="377">
        <v>67</v>
      </c>
      <c r="R80" s="122"/>
      <c r="S80" s="122"/>
      <c r="T80" s="122"/>
      <c r="U80" s="122"/>
      <c r="V80" s="122"/>
      <c r="W80" s="122"/>
      <c r="X80" s="122"/>
      <c r="Y80" s="122"/>
      <c r="Z80" s="122"/>
      <c r="AA80" s="122"/>
      <c r="AB80" s="122"/>
    </row>
    <row r="81" spans="1:28" s="175" customFormat="1" ht="9.75" customHeight="1" x14ac:dyDescent="0.2">
      <c r="A81" s="379">
        <v>68</v>
      </c>
      <c r="B81" s="380" t="s">
        <v>95</v>
      </c>
      <c r="C81" s="381">
        <v>358380</v>
      </c>
      <c r="D81" s="381">
        <v>16904550</v>
      </c>
      <c r="E81" s="381">
        <v>351930</v>
      </c>
      <c r="F81" s="381">
        <v>2337086</v>
      </c>
      <c r="G81" s="381">
        <v>98200</v>
      </c>
      <c r="H81" s="381">
        <v>143418</v>
      </c>
      <c r="I81" s="381">
        <v>44818</v>
      </c>
      <c r="J81" s="381">
        <v>76060</v>
      </c>
      <c r="K81" s="381">
        <v>1199</v>
      </c>
      <c r="L81" s="381">
        <v>7341</v>
      </c>
      <c r="M81" s="381">
        <v>1390</v>
      </c>
      <c r="N81" s="381">
        <v>26037</v>
      </c>
      <c r="O81" s="381">
        <v>351148</v>
      </c>
      <c r="P81" s="382">
        <v>14316014</v>
      </c>
      <c r="Q81" s="383">
        <v>68</v>
      </c>
      <c r="R81" s="125"/>
      <c r="S81" s="125"/>
      <c r="T81" s="125"/>
      <c r="U81" s="125"/>
      <c r="V81" s="125"/>
      <c r="W81" s="125"/>
      <c r="X81" s="125"/>
      <c r="Y81" s="125"/>
      <c r="Z81" s="125"/>
      <c r="AA81" s="125"/>
      <c r="AB81" s="125"/>
    </row>
    <row r="82" spans="1:28" s="110" customFormat="1" ht="9.75" customHeight="1" x14ac:dyDescent="0.2">
      <c r="A82" s="373">
        <v>69</v>
      </c>
      <c r="B82" s="384" t="s">
        <v>136</v>
      </c>
      <c r="C82" s="375">
        <v>713</v>
      </c>
      <c r="D82" s="375">
        <v>-17533</v>
      </c>
      <c r="E82" s="375">
        <v>713</v>
      </c>
      <c r="F82" s="375">
        <v>3209</v>
      </c>
      <c r="G82" s="375">
        <v>238</v>
      </c>
      <c r="H82" s="375">
        <v>327</v>
      </c>
      <c r="I82" s="375" t="s">
        <v>55</v>
      </c>
      <c r="J82" s="375" t="s">
        <v>55</v>
      </c>
      <c r="K82" s="378">
        <v>9</v>
      </c>
      <c r="L82" s="378">
        <v>83</v>
      </c>
      <c r="M82" s="375" t="s">
        <v>55</v>
      </c>
      <c r="N82" s="375" t="s">
        <v>55</v>
      </c>
      <c r="O82" s="375">
        <v>713</v>
      </c>
      <c r="P82" s="376">
        <v>-21102</v>
      </c>
      <c r="Q82" s="377">
        <v>69</v>
      </c>
      <c r="R82" s="122"/>
      <c r="S82" s="122"/>
      <c r="T82" s="122"/>
      <c r="U82" s="122"/>
      <c r="V82" s="122"/>
      <c r="W82" s="122"/>
      <c r="X82" s="122"/>
      <c r="Y82" s="122"/>
      <c r="Z82" s="122"/>
      <c r="AA82" s="122"/>
      <c r="AB82" s="122"/>
    </row>
    <row r="83" spans="1:28" s="110" customFormat="1" x14ac:dyDescent="0.2">
      <c r="A83" s="150"/>
      <c r="B83" s="305"/>
      <c r="C83" s="122"/>
      <c r="D83" s="122"/>
      <c r="E83" s="122"/>
      <c r="F83" s="122"/>
      <c r="G83" s="122"/>
      <c r="H83" s="122"/>
      <c r="I83" s="122"/>
      <c r="J83" s="122"/>
      <c r="K83" s="174"/>
      <c r="L83" s="174"/>
      <c r="M83" s="122"/>
      <c r="N83" s="122"/>
      <c r="O83" s="122"/>
      <c r="P83" s="122"/>
      <c r="Q83" s="306"/>
      <c r="R83" s="122"/>
      <c r="S83" s="122"/>
      <c r="T83" s="122"/>
      <c r="U83" s="122"/>
      <c r="V83" s="122"/>
      <c r="W83" s="122"/>
      <c r="X83" s="122"/>
      <c r="Y83" s="122"/>
      <c r="Z83" s="122"/>
      <c r="AA83" s="122"/>
      <c r="AB83" s="122"/>
    </row>
    <row r="84" spans="1:28" x14ac:dyDescent="0.2">
      <c r="A84" s="77"/>
      <c r="B84" s="77"/>
    </row>
    <row r="85" spans="1:28" x14ac:dyDescent="0.2">
      <c r="A85" s="211"/>
      <c r="B85" s="211"/>
    </row>
    <row r="86" spans="1:28" ht="11.25" customHeight="1" x14ac:dyDescent="0.2"/>
    <row r="87" spans="1:28" ht="11.25" customHeight="1" x14ac:dyDescent="0.2"/>
    <row r="88" spans="1:28" ht="11.25" customHeight="1" x14ac:dyDescent="0.2"/>
    <row r="89" spans="1:28" ht="11.25" customHeight="1" x14ac:dyDescent="0.2"/>
    <row r="90" spans="1:28" ht="11.25" customHeight="1" x14ac:dyDescent="0.2"/>
    <row r="91" spans="1:28" ht="11.25" customHeight="1" x14ac:dyDescent="0.2"/>
  </sheetData>
  <mergeCells count="23"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  <mergeCell ref="G5:H9"/>
    <mergeCell ref="I59:P59"/>
    <mergeCell ref="I35:P35"/>
    <mergeCell ref="I11:P11"/>
    <mergeCell ref="B11:H11"/>
    <mergeCell ref="B35:H35"/>
    <mergeCell ref="B59:H5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.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19-10-07T05:02:01Z</cp:lastPrinted>
  <dcterms:created xsi:type="dcterms:W3CDTF">2008-08-07T12:56:36Z</dcterms:created>
  <dcterms:modified xsi:type="dcterms:W3CDTF">2019-10-14T15:43:02Z</dcterms:modified>
</cp:coreProperties>
</file>